     </c>
    </row>
    <row r="2579" spans="1:41" s="201" customFormat="1">
      <c r="A2579" s="189">
        <v>9741</v>
      </c>
      <c r="B2579" s="190">
        <v>3</v>
      </c>
      <c r="C2579" s="191" t="s">
        <v>232</v>
      </c>
      <c r="D2579" s="192">
        <f t="shared" si="560"/>
        <v>0</v>
      </c>
      <c r="E2579" s="192">
        <f t="shared" si="561"/>
        <v>0</v>
      </c>
      <c r="F2579" s="192">
        <f t="shared" si="562"/>
        <v>0</v>
      </c>
      <c r="G2579" s="193">
        <f t="shared" si="563"/>
        <v>0</v>
      </c>
      <c r="H2579" s="194">
        <v>0</v>
      </c>
      <c r="I2579" s="194">
        <v>0</v>
      </c>
      <c r="J2579" s="194">
        <v>0</v>
      </c>
      <c r="K2579" s="193">
        <f t="shared" si="564"/>
        <v>0</v>
      </c>
      <c r="L2579" s="194">
        <v>0</v>
      </c>
      <c r="M2579" s="194">
        <v>0</v>
      </c>
      <c r="N2579" s="194">
        <v>0</v>
      </c>
      <c r="O2579" s="193">
        <f t="shared" si="565"/>
        <v>0</v>
      </c>
      <c r="P2579" s="194">
        <v>0</v>
      </c>
      <c r="Q2579" s="194">
        <v>0</v>
      </c>
      <c r="R2579" s="194">
        <v>0</v>
      </c>
      <c r="S2579" s="193">
        <f t="shared" si="566"/>
        <v>0</v>
      </c>
      <c r="T2579" s="193">
        <f t="shared" si="567"/>
        <v>0</v>
      </c>
      <c r="U2579" s="193">
        <f ca="1">OFFSET('Expenditure Study'!$B$7,'Operations Support'!$C2579,'Operations Support'!$B2579)*$G2579</f>
        <v>0</v>
      </c>
      <c r="V2579" s="199">
        <f ca="1">U2579*'Expenditure Study'!$B$31</f>
        <v>0</v>
      </c>
      <c r="W2579" s="199">
        <f ca="1">IF(A2579=10298,1.51,1)*IF($B2579&lt;3,$D2579*'Expenditure Study'!$B$32*OFFSET('Expenditure Study'!$B$7,'Operations Support'!$C2579,'Operations Support'!$B2579),0)</f>
        <v>0</v>
      </c>
      <c r="X2579" s="200">
        <f ca="1">W2579*'Expenditure Study'!$B$31</f>
        <v>0</v>
      </c>
      <c r="Y2579" s="199">
        <f ca="1">U2579*'Expenditure Study'!$B$31</f>
        <v>0</v>
      </c>
      <c r="Z2579" s="200">
        <f ca="1">W2579*'Expenditure Study'!$B$31</f>
        <v>0</v>
      </c>
      <c r="AA2579" s="195">
        <f t="shared" ca="1" si="568"/>
        <v>0</v>
      </c>
      <c r="AB2579" s="195">
        <f t="shared" ca="1" si="569"/>
        <v>0</v>
      </c>
      <c r="AD2579" s="196">
        <f>IFERROR($G2579/SUMIF($A:$A,$A2579,$G:$G)*SUMIF(Summary!$A$166:$A$242,$A2579,Summary!$P$166:$P$242),0)</f>
        <v>0</v>
      </c>
      <c r="AE2579" s="197">
        <f t="shared" ca="1" si="570"/>
        <v>0</v>
      </c>
      <c r="AF2579" s="196">
        <f>IFERROR(G2579/SUMIF(A:A,A2579,G:G)*SUMIF(Summary!$A$166:$A$242,'Operations Support'!A2579,Summary!$Q$166:$Q$242),0)</f>
        <v>0</v>
      </c>
      <c r="AG2579" s="196">
        <f t="shared" ca="1" si="571"/>
        <v>0</v>
      </c>
      <c r="AH2579" s="180"/>
      <c r="AI2579" s="196">
        <f>IFERROR($G2579/SUMIF($A:$A,$A2579,$G:$G)*SUMIF(Summary!$A$247:$A$283,$A2579,Summary!$P$247:$P$283),0)</f>
        <v>0</v>
      </c>
      <c r="AJ2579" s="196">
        <f>IFERROR($G2579/SUMIF($A:$A,$A2579,$G:$G)*(SUMIF(Summary!$A$247:$A$283,$A2579,Summary!$L$247:$L$283)+SUMIF(Summary!$A$297:$A$333,$A2579,Summary!$L$297:$L$333))-AI2579,0)</f>
        <v>0</v>
      </c>
      <c r="AK2579" s="196">
        <f>IFERROR($G2579/SUMIF($A:$A,$A2579,$G:$G)*SUMIF(Summary!$A$247:$A$283,$A2579,Summary!$Q$247:$Q$283),0)</f>
        <v>0</v>
      </c>
      <c r="AL2579" s="196">
        <f>IFERROR($G2579/SUMIF($A:$A,$A2579,$G:$G)*(SUMIF(Summary!$A$247:$A$283,$A2579,Summary!$L$247:$L$283)+SUMIF(Summary!$A$297:$A$333,$A2579,Summary!$L$297:$L$333))-AK2579,0)</f>
        <v>0</v>
      </c>
      <c r="AM2579" s="198"/>
      <c r="AN2579" s="196">
        <f t="shared" ca="1" si="572"/>
        <v>0</v>
      </c>
      <c r="AO2579" s="196">
        <f t="shared" ca="1" si="573"/>
        <v>0</v>
      </c>
    </row>
    <row r="2580" spans="1:41">
      <c r="A2580" s="189">
        <v>9741</v>
      </c>
      <c r="B2580" s="190">
        <v>3</v>
      </c>
      <c r="C2580" s="191" t="s">
        <v>233</v>
      </c>
      <c r="D2580" s="192">
        <f t="shared" si="560"/>
        <v>1372</v>
      </c>
      <c r="E2580" s="192">
        <f t="shared" si="561"/>
        <v>7195</v>
      </c>
      <c r="F2580" s="192">
        <f t="shared" si="562"/>
        <v>0</v>
      </c>
      <c r="G2580" s="193">
        <f t="shared" si="563"/>
        <v>8567</v>
      </c>
      <c r="H2580" s="194">
        <v>590</v>
      </c>
      <c r="I2580" s="194">
        <v>3083</v>
      </c>
      <c r="J2580" s="194">
        <v>0</v>
      </c>
      <c r="K2580" s="193">
        <f t="shared" si="564"/>
        <v>3673</v>
      </c>
      <c r="L2580" s="194">
        <v>640</v>
      </c>
      <c r="M2580" s="194">
        <v>2663</v>
      </c>
      <c r="N2580" s="194">
        <v>0</v>
      </c>
      <c r="O2580" s="193">
        <f t="shared" si="565"/>
        <v>3303</v>
      </c>
      <c r="P2580" s="194">
        <v>142</v>
      </c>
      <c r="Q2580" s="194">
        <v>1449</v>
      </c>
      <c r="R2580" s="194">
        <v>0</v>
      </c>
      <c r="S2580" s="193">
        <f t="shared" si="566"/>
        <v>1591</v>
      </c>
      <c r="T2580" s="193">
        <f t="shared" si="567"/>
        <v>356.95833333333331</v>
      </c>
      <c r="U2580" s="193">
        <f ca="1">OFFSET('Expenditure Study'!$B$7,'Operations Support'!$C2580,'Operations Support'!$B2580)*$G2580</f>
        <v>22445.54</v>
      </c>
      <c r="V2580" s="199">
        <f ca="1">U2580*'Expenditure Study'!$B$31</f>
        <v>1326153.897973632</v>
      </c>
      <c r="W2580" s="199">
        <f ca="1">IF(A2580=10298,1.51,1)*IF($B2580&lt;3,$D2580*'Expenditure Study'!$B$32*OFFSET('Expenditure Study'!$B$7,'Operations Support'!$C2580,'Operations Support'!$B2580),0)</f>
        <v>0</v>
      </c>
      <c r="X2580" s="200">
        <f ca="1">W2580*'Expenditure Study'!$B$31</f>
        <v>0</v>
      </c>
      <c r="Y2580" s="199">
        <f ca="1">U2580*'Expenditure Study'!$B$31</f>
        <v>1326153.897973632</v>
      </c>
      <c r="Z2580" s="200">
        <f ca="1">W2580*'Expenditure Study'!$B$31</f>
        <v>0</v>
      </c>
      <c r="AA2580" s="195">
        <f t="shared" ca="1" si="568"/>
        <v>1326153.897973632</v>
      </c>
      <c r="AB2580" s="195">
        <f t="shared" ca="1" si="569"/>
        <v>1326153.897973632</v>
      </c>
      <c r="AD2580" s="196">
        <f>IFERROR($G2580/SUMIF($A:$A,$A2580,$G:$G)*SUMIF(Summary!$A$166:$A$242,$A2580,Summary!$P$166:$P$242),0)</f>
        <v>434833.64874721831</v>
      </c>
      <c r="AE2580" s="197">
        <f t="shared" ca="1" si="570"/>
        <v>891320.24922641367</v>
      </c>
      <c r="AF2580" s="196">
        <f>IFERROR(G2580/SUMIF(A:A,A2580,G:G)*SUMIF(Summary!$A$166:$A$242,'Operations Support'!A2580,Summary!$Q$166:$Q$242),0)</f>
        <v>437857.62288356514</v>
      </c>
      <c r="AG2580" s="196">
        <f t="shared" ca="1" si="571"/>
        <v>888296.27509006683</v>
      </c>
      <c r="AI2580" s="196">
        <f>IFERROR($G2580/SUMIF($A:$A,$A2580,$G:$G)*SUMIF(Summary!$A$247:$A$283,$A2580,Summary!$P$247:$P$283),0)</f>
        <v>79302.806378745619</v>
      </c>
      <c r="AJ2580" s="196">
        <f>IFERROR($G2580/SUMIF($A:$A,$A2580,$G:$G)*(SUMIF(Summary!$A$247:$A$283,$A2580,Summary!$L$247:$L$283)+SUMIF(Summary!$A$297:$A$333,$A2580,Summary!$L$297:$L$333))-AI2580,0)</f>
        <v>147572.61984150062</v>
      </c>
      <c r="AK2580" s="196">
        <f>IFERROR($G2580/SUMIF($A:$A,$A2580,$G:$G)*SUMIF(Summary!$A$247:$A$283,$A2580,Summary!$Q$247:$Q$283),0)</f>
        <v>79854.303798781897</v>
      </c>
      <c r="AL2580" s="196">
        <f>IFERROR($G2580/SUMIF($A:$A,$A2580,$G:$G)*(SUMIF(Summary!$A$247:$A$283,$A2580,Summary!$L$247:$L$283)+SUMIF(Summary!$A$297:$A$333,$A2580,Summary!$L$297:$L$333))-AK2580,0)</f>
        <v>147021.12242146436</v>
      </c>
      <c r="AM2580" s="198"/>
      <c r="AN2580" s="196">
        <f t="shared" ca="1" si="572"/>
        <v>1038892.8690679143</v>
      </c>
      <c r="AO2580" s="196">
        <f t="shared" ca="1" si="573"/>
        <v>1035317.3975115311</v>
      </c>
    </row>
    <row r="2581" spans="1:41">
      <c r="A2581" s="189">
        <v>9741</v>
      </c>
      <c r="B2581" s="190">
        <v>3</v>
      </c>
      <c r="C2581" s="191" t="s">
        <v>234</v>
      </c>
      <c r="D2581" s="192">
        <f t="shared" si="560"/>
        <v>0</v>
      </c>
      <c r="E2581" s="192">
        <f t="shared" si="561"/>
        <v>0</v>
      </c>
      <c r="F2581" s="192">
        <f t="shared" si="562"/>
        <v>0</v>
      </c>
      <c r="G2581" s="193">
        <f t="shared" si="563"/>
        <v>0</v>
      </c>
      <c r="H2581" s="194">
        <v>0</v>
      </c>
      <c r="I2581" s="194">
        <v>0</v>
      </c>
      <c r="J2581" s="194">
        <v>0</v>
      </c>
      <c r="K2581" s="193">
        <f t="shared" si="564"/>
        <v>0</v>
      </c>
      <c r="L2581" s="194">
        <v>0</v>
      </c>
      <c r="M2581" s="194">
        <v>0</v>
      </c>
      <c r="N2581" s="194">
        <v>0</v>
      </c>
      <c r="O2581" s="193">
        <f t="shared" si="565"/>
        <v>0</v>
      </c>
      <c r="P2581" s="194">
        <v>0</v>
      </c>
      <c r="Q2581" s="194">
        <v>0</v>
      </c>
      <c r="R2581" s="194">
        <v>0</v>
      </c>
      <c r="S2581" s="193">
        <f t="shared" si="566"/>
        <v>0</v>
      </c>
      <c r="T2581" s="193">
        <f t="shared" si="567"/>
        <v>0</v>
      </c>
      <c r="U2581" s="193">
        <f ca="1">OFFSET('Expenditure Study'!$B$7,'Operations Support'!$C2581,'Operations Support'!$B2581)*$G2581</f>
        <v>0</v>
      </c>
      <c r="V2581" s="199">
        <f ca="1">U2581*'Expenditure Study'!$B$31</f>
        <v>0</v>
      </c>
      <c r="W2581" s="199">
        <f ca="1">IF(A2581=10298,1.51,1)*IF($B2581&lt;3,$D2581*'Expenditure Study'!$B$32*OFFSET('Expenditure Study'!$B$7,'Operations Support'!$C2581,'Operations Support'!$B2581),0)</f>
        <v>0</v>
      </c>
      <c r="X2581" s="200">
        <f ca="1">W2581*'Expenditure Study'!$B$31</f>
        <v>0</v>
      </c>
      <c r="Y2581" s="199">
        <f ca="1">U2581*'Expenditure Study'!$B$31</f>
        <v>0</v>
      </c>
      <c r="Z2581" s="200">
        <f ca="1">W2581*'Expenditure Study'!$B$31</f>
        <v>0</v>
      </c>
      <c r="AA2581" s="195">
        <f t="shared" ca="1" si="568"/>
        <v>0</v>
      </c>
      <c r="AB2581" s="195">
        <f t="shared" ca="1" si="569"/>
        <v>0</v>
      </c>
      <c r="AD2581" s="196">
        <f>IFERROR($G2581/SUMIF($A:$A,$A2581,$G:$G)*SUMIF(Summary!$A$166:$A$242,$A2581,Summary!$P$166:$P$242),0)</f>
        <v>0</v>
      </c>
      <c r="AE2581" s="197">
        <f t="shared" ca="1" si="570"/>
        <v>0</v>
      </c>
      <c r="AF2581" s="196">
        <f>IFERROR(G2581/SUMIF(A:A,A2581,G:G)*SUMIF(Summary!$A$166:$A$242,'Operations Support'!A2581,Summary!$Q$166:$Q$242),0)</f>
        <v>0</v>
      </c>
      <c r="AG2581" s="196">
        <f t="shared" ca="1" si="571"/>
        <v>0</v>
      </c>
      <c r="AI2581" s="196">
        <f>IFERROR($G2581/SUMIF($A:$A,$A2581,$G:$G)*SUMIF(Summary!$A$247:$A$283,$A2581,Summary!$P$247:$P$283),0)</f>
        <v>0</v>
      </c>
      <c r="AJ2581" s="196">
        <f>IFERROR($G2581/SUMIF($A:$A,$A2581,$G:$G)*(SUMIF(Summary!$A$247:$A$283,$A2581,Summary!$L$247:$L$283)+SUMIF(Summary!$A$297:$A$333,$A2581,Summary!$L$297:$L$333))-AI2581,0)</f>
        <v>0</v>
      </c>
      <c r="AK2581" s="196">
        <f>IFERROR($G2581/SUMIF($A:$A,$A2581,$G:$G)*SUMIF(Summary!$A$247:$A$283,$A2581,Summary!$Q$247:$Q$283),0)</f>
        <v>0</v>
      </c>
      <c r="AL2581" s="196">
        <f>IFERROR($G2581/SUMIF($A:$A,$A2581,$G:$G)*(SUMIF(Summary!$A$247:$A$283,$A2581,Summary!$L$247:$L$283)+SUMIF(Summary!$A$297:$A$333,$A2581,Summary!$L$297:$L$333))-AK2581,0)</f>
        <v>0</v>
      </c>
      <c r="AM2581" s="198"/>
      <c r="AN2581" s="196">
        <f t="shared" ca="1" si="572"/>
        <v>0</v>
      </c>
      <c r="AO2581" s="196">
        <f t="shared" ca="1" si="573"/>
        <v>0</v>
      </c>
    </row>
    <row r="2582" spans="1:41">
      <c r="A2582" s="189">
        <v>9741</v>
      </c>
      <c r="B2582" s="190">
        <v>3</v>
      </c>
      <c r="C2582" s="191" t="s">
        <v>235</v>
      </c>
      <c r="D2582" s="192">
        <f t="shared" si="560"/>
        <v>11604.75</v>
      </c>
      <c r="E2582" s="192">
        <f t="shared" si="561"/>
        <v>43165.25</v>
      </c>
      <c r="F2582" s="192">
        <f t="shared" si="562"/>
        <v>0</v>
      </c>
      <c r="G2582" s="193">
        <f t="shared" si="563"/>
        <v>54770</v>
      </c>
      <c r="H2582" s="194">
        <v>3987.75</v>
      </c>
      <c r="I2582" s="194">
        <v>18829.25</v>
      </c>
      <c r="J2582" s="194">
        <v>0</v>
      </c>
      <c r="K2582" s="193">
        <f t="shared" si="564"/>
        <v>22817</v>
      </c>
      <c r="L2582" s="194">
        <v>6042</v>
      </c>
      <c r="M2582" s="194">
        <v>17731</v>
      </c>
      <c r="N2582" s="194">
        <v>0</v>
      </c>
      <c r="O2582" s="193">
        <f t="shared" si="565"/>
        <v>23773</v>
      </c>
      <c r="P2582" s="194">
        <v>1575</v>
      </c>
      <c r="Q2582" s="194">
        <v>6605</v>
      </c>
      <c r="R2582" s="194">
        <v>0</v>
      </c>
      <c r="S2582" s="193">
        <f t="shared" si="566"/>
        <v>8180</v>
      </c>
      <c r="T2582" s="193">
        <f t="shared" si="567"/>
        <v>2282.0833333333335</v>
      </c>
      <c r="U2582" s="193">
        <f ca="1">OFFSET('Expenditure Study'!$B$7,'Operations Support'!$C2582,'Operations Support'!$B2582)*$G2582</f>
        <v>173073.2</v>
      </c>
      <c r="V2582" s="199">
        <f ca="1">U2582*'Expenditure Study'!$B$31</f>
        <v>10225715.16723456</v>
      </c>
      <c r="W2582" s="199">
        <f ca="1">IF(A2582=10298,1.51,1)*IF($B2582&lt;3,$D2582*'Expenditure Study'!$B$32*OFFSET('Expenditure Study'!$B$7,'Operations Support'!$C2582,'Operations Support'!$B2582),0)</f>
        <v>0</v>
      </c>
      <c r="X2582" s="200">
        <f ca="1">W2582*'Expenditure Study'!$B$31</f>
        <v>0</v>
      </c>
      <c r="Y2582" s="199">
        <f ca="1">U2582*'Expenditure Study'!$B$31</f>
        <v>10225715.16723456</v>
      </c>
      <c r="Z2582" s="200">
        <f ca="1">W2582*'Expenditure Study'!$B$31</f>
        <v>0</v>
      </c>
      <c r="AA2582" s="195">
        <f t="shared" ca="1" si="568"/>
        <v>10225715.16723456</v>
      </c>
      <c r="AB2582" s="195">
        <f t="shared" ca="1" si="569"/>
        <v>10225715.16723456</v>
      </c>
      <c r="AD2582" s="196">
        <f>IFERROR($G2582/SUMIF($A:$A,$A2582,$G:$G)*SUMIF(Summary!$A$166:$A$242,$A2582,Summary!$P$166:$P$242),0)</f>
        <v>2779950.8511596997</v>
      </c>
      <c r="AE2582" s="197">
        <f t="shared" ca="1" si="570"/>
        <v>7445764.3160748612</v>
      </c>
      <c r="AF2582" s="196">
        <f>IFERROR(G2582/SUMIF(A:A,A2582,G:G)*SUMIF(Summary!$A$166:$A$242,'Operations Support'!A2582,Summary!$Q$166:$Q$242),0)</f>
        <v>2799283.5304462314</v>
      </c>
      <c r="AG2582" s="196">
        <f t="shared" ca="1" si="571"/>
        <v>7426431.6367883291</v>
      </c>
      <c r="AI2582" s="196">
        <f>IFERROR($G2582/SUMIF($A:$A,$A2582,$G:$G)*SUMIF(Summary!$A$247:$A$283,$A2582,Summary!$P$247:$P$283),0)</f>
        <v>506993.66235133621</v>
      </c>
      <c r="AJ2582" s="196">
        <f>IFERROR($G2582/SUMIF($A:$A,$A2582,$G:$G)*(SUMIF(Summary!$A$247:$A$283,$A2582,Summary!$L$247:$L$283)+SUMIF(Summary!$A$297:$A$333,$A2582,Summary!$L$297:$L$333))-AI2582,0)</f>
        <v>943451.89549655549</v>
      </c>
      <c r="AK2582" s="196">
        <f>IFERROR($G2582/SUMIF($A:$A,$A2582,$G:$G)*SUMIF(Summary!$A$247:$A$283,$A2582,Summary!$Q$247:$Q$283),0)</f>
        <v>510519.46061156585</v>
      </c>
      <c r="AL2582" s="196">
        <f>IFERROR($G2582/SUMIF($A:$A,$A2582,$G:$G)*(SUMIF(Summary!$A$247:$A$283,$A2582,Summary!$L$247:$L$283)+SUMIF(Summary!$A$297:$A$333,$A2582,Summary!$L$297:$L$333))-AK2582,0)</f>
        <v>939926.09723632585</v>
      </c>
      <c r="AM2582" s="198"/>
      <c r="AN2582" s="196">
        <f t="shared" ca="1" si="572"/>
        <v>8389216.2115714159</v>
      </c>
      <c r="AO2582" s="196">
        <f t="shared" ca="1" si="573"/>
        <v>8366357.7340246551</v>
      </c>
    </row>
    <row r="2583" spans="1:41">
      <c r="A2583" s="189">
        <v>9741</v>
      </c>
      <c r="B2583" s="190">
        <v>3</v>
      </c>
      <c r="C2583" s="191" t="s">
        <v>236</v>
      </c>
      <c r="D2583" s="192">
        <f t="shared" si="560"/>
        <v>0</v>
      </c>
      <c r="E2583" s="192">
        <f t="shared" si="561"/>
        <v>0</v>
      </c>
      <c r="F2583" s="192">
        <f t="shared" si="562"/>
        <v>0</v>
      </c>
      <c r="G2583" s="193">
        <f t="shared" si="563"/>
        <v>0</v>
      </c>
      <c r="H2583" s="194">
        <v>0</v>
      </c>
      <c r="I2583" s="194">
        <v>0</v>
      </c>
      <c r="J2583" s="194">
        <v>0</v>
      </c>
      <c r="K2583" s="193">
        <f t="shared" si="564"/>
        <v>0</v>
      </c>
      <c r="L2583" s="194">
        <v>0</v>
      </c>
      <c r="M2583" s="194">
        <v>0</v>
      </c>
      <c r="N2583" s="194">
        <v>0</v>
      </c>
      <c r="O2583" s="193">
        <f t="shared" si="565"/>
        <v>0</v>
      </c>
      <c r="P2583" s="194">
        <v>0</v>
      </c>
      <c r="Q2583" s="194">
        <v>0</v>
      </c>
      <c r="R2583" s="194">
        <v>0</v>
      </c>
      <c r="S2583" s="193">
        <f t="shared" si="566"/>
        <v>0</v>
      </c>
      <c r="T2583" s="193">
        <f t="shared" si="567"/>
        <v>0</v>
      </c>
      <c r="U2583" s="193">
        <f ca="1">OFFSET('Expenditure Study'!$B$7,'Operations Support'!$C2583,'Operations Support'!$B2583)*$G2583</f>
        <v>0</v>
      </c>
      <c r="V2583" s="199">
        <f ca="1">U2583*'Expenditure Study'!$B$31</f>
        <v>0</v>
      </c>
      <c r="W2583" s="199">
        <f ca="1">IF(A2583=10298,1.51,1)*IF($B2583&lt;3,$D2583*'Expenditure Study'!$B$32*OFFSET('Expenditure Study'!$B$7,'Operations Support'!$C2583,'Operations Support'!$B2583),0)</f>
        <v>0</v>
      </c>
      <c r="X2583" s="200">
        <f ca="1">W2583*'Expenditure Study'!$B$31</f>
        <v>0</v>
      </c>
      <c r="Y2583" s="199">
        <f ca="1">U2583*'Expenditure Study'!$B$31</f>
        <v>0</v>
      </c>
      <c r="Z2583" s="200">
        <f ca="1">W2583*'Expenditure Study'!$B$31</f>
        <v>0</v>
      </c>
      <c r="AA2583" s="195">
        <f t="shared" ca="1" si="568"/>
        <v>0</v>
      </c>
      <c r="AB2583" s="195">
        <f t="shared" ca="1" si="569"/>
        <v>0</v>
      </c>
      <c r="AD2583" s="196">
        <f>IFERROR($G2583/SUMIF($A:$A,$A2583,$G:$G)*SUMIF(Summary!$A$166:$A$242,$A2583,Summary!$P$166:$P$242),0)</f>
        <v>0</v>
      </c>
      <c r="AE2583" s="197">
        <f t="shared" ca="1" si="570"/>
        <v>0</v>
      </c>
      <c r="AF2583" s="196">
        <f>IFERROR(G2583/SUMIF(A:A,A2583,G:G)*SUMIF(Summary!$A$166:$A$242,'Operations Support'!A2583,Summary!$Q$166:$Q$242),0)</f>
        <v>0</v>
      </c>
      <c r="AG2583" s="196">
        <f t="shared" ca="1" si="571"/>
        <v>0</v>
      </c>
      <c r="AI2583" s="196">
        <f>IFERROR($G2583/SUMIF($A:$A,$A2583,$G:$G)*SUMIF(Summary!$A$247:$A$283,$A2583,Summary!$P$247:$P$283),0)</f>
        <v>0</v>
      </c>
      <c r="AJ2583" s="196">
        <f>IFERROR($G2583/SUMIF($A:$A,$A2583,$G:$G)*(SUMIF(Summary!$A$247:$A$283,$A2583,Summary!$L$247:$L$283)+SUMIF(Summary!$A$297:$A$333,$A2583,Summary!$L$297:$L$333))-AI2583,0)</f>
        <v>0</v>
      </c>
      <c r="AK2583" s="196">
        <f>IFERROR($G2583/SUMIF($A:$A,$A2583,$G:$G)*SUMIF(Summary!$A$247:$A$283,$A2583,Summary!$Q$247:$Q$283),0)</f>
        <v>0</v>
      </c>
      <c r="AL2583" s="196">
        <f>IFERROR($G2583/SUMIF($A:$A,$A2583,$G:$G)*(SUMIF(Summary!$A$247:$A$283,$A2583,Summary!$L$247:$L$283)+SUMIF(Summary!$A$297:$A$333,$A2583,Summary!$L$297:$L$333))-AK2583,0)</f>
        <v>0</v>
      </c>
      <c r="AM2583" s="198"/>
      <c r="AN2583" s="196">
        <f t="shared" ca="1" si="572"/>
        <v>0</v>
      </c>
      <c r="AO2583" s="196">
        <f t="shared" ca="1" si="573"/>
        <v>0</v>
      </c>
    </row>
    <row r="2584" spans="1:41">
      <c r="A2584" s="189">
        <v>9741</v>
      </c>
      <c r="B2584" s="190">
        <v>3</v>
      </c>
      <c r="C2584" s="191" t="s">
        <v>237</v>
      </c>
      <c r="D2584" s="192">
        <f t="shared" si="560"/>
        <v>0</v>
      </c>
      <c r="E2584" s="192">
        <f t="shared" si="561"/>
        <v>0</v>
      </c>
      <c r="F2584" s="192">
        <f t="shared" si="562"/>
        <v>0</v>
      </c>
      <c r="G2584" s="193">
        <f t="shared" si="563"/>
        <v>0</v>
      </c>
      <c r="H2584" s="194">
        <v>0</v>
      </c>
      <c r="I2584" s="194">
        <v>0</v>
      </c>
      <c r="J2584" s="194">
        <v>0</v>
      </c>
      <c r="K2584" s="193">
        <f t="shared" si="564"/>
        <v>0</v>
      </c>
      <c r="L2584" s="194">
        <v>0</v>
      </c>
      <c r="M2584" s="194">
        <v>0</v>
      </c>
      <c r="N2584" s="194">
        <v>0</v>
      </c>
      <c r="O2584" s="193">
        <f t="shared" si="565"/>
        <v>0</v>
      </c>
      <c r="P2584" s="194">
        <v>0</v>
      </c>
      <c r="Q2584" s="194">
        <v>0</v>
      </c>
      <c r="R2584" s="194">
        <v>0</v>
      </c>
      <c r="S2584" s="193">
        <f t="shared" si="566"/>
        <v>0</v>
      </c>
      <c r="T2584" s="193">
        <f t="shared" si="567"/>
        <v>0</v>
      </c>
      <c r="U2584" s="193">
        <f ca="1">OFFSET('Expenditure Study'!$B$7,'Operations Support'!$C2584,'Operations Support'!$B2584)*$G2584</f>
        <v>0</v>
      </c>
      <c r="V2584" s="199">
        <f ca="1">U2584*'Expenditure Study'!$B$31</f>
        <v>0</v>
      </c>
      <c r="W2584" s="199">
        <f ca="1">IF(A2584=10298,1.51,1)*IF($B2584&lt;3,$D2584*'Expenditure Study'!$B$32*OFFSET('Expenditure Study'!$B$7,'Operations Support'!$C2584,'Operations Support'!$B2584),0)</f>
        <v>0</v>
      </c>
      <c r="X2584" s="200">
        <f ca="1">W2584*'Expenditure Study'!$B$31</f>
        <v>0</v>
      </c>
      <c r="Y2584" s="199">
        <f ca="1">U2584*'Expenditure Study'!$B$31</f>
        <v>0</v>
      </c>
      <c r="Z2584" s="200">
        <f ca="1">W2584*'Expenditure Study'!$B$31</f>
        <v>0</v>
      </c>
      <c r="AA2584" s="195">
        <f t="shared" ca="1" si="568"/>
        <v>0</v>
      </c>
      <c r="AB2584" s="195">
        <f t="shared" ca="1" si="569"/>
        <v>0</v>
      </c>
      <c r="AD2584" s="196">
        <f>IFERROR($G2584/SUMIF($A:$A,$A2584,$G:$G)*SUMIF(Summary!$A$166:$A$242,$A2584,Summary!$P$166:$P$242),0)</f>
        <v>0</v>
      </c>
      <c r="AE2584" s="197">
        <f t="shared" ca="1" si="570"/>
        <v>0</v>
      </c>
      <c r="AF2584" s="196">
        <f>IFERROR(G2584/SUMIF(A:A,A2584,G:G)*SUMIF(Summary!$A$166:$A$242,'Operations Support'!A2584,Summary!$Q$166:$Q$242),0)</f>
        <v>0</v>
      </c>
      <c r="AG2584" s="196">
        <f t="shared" ca="1" si="571"/>
        <v>0</v>
      </c>
      <c r="AI2584" s="196">
        <f>IFERROR($G2584/SUMIF($A:$A,$A2584,$G:$G)*SUMIF(Summary!$A$247:$A$283,$A2584,Summary!$P$247:$P$283),0)</f>
        <v>0</v>
      </c>
      <c r="AJ2584" s="196">
        <f>IFERROR($G2584/SUMIF($A:$A,$A2584,$G:$G)*(SUMIF(Summary!$A$247:$A$283,$A2584,Summary!$L$247:$L$283)+SUMIF(Summary!$A$297:$A$333,$A2584,Summary!$L$297:$L$333))-AI2584,0)</f>
        <v>0</v>
      </c>
      <c r="AK2584" s="196">
        <f>IFERROR($G2584/SUMIF($A:$A,$A2584,$G:$G)*SUMIF(Summary!$A$247:$A$283,$A2584,Summary!$Q$247:$Q$283),0)</f>
        <v>0</v>
      </c>
      <c r="AL2584" s="196">
        <f>IFERROR($G2584/SUMIF($A:$A,$A2584,$G:$G)*(SUMIF(Summary!$A$247:$A$283,$A2584,Summary!$L$247:$L$283)+SUMIF(Summary!$A$297:$A$333,$A2584,Summary!$L$297:$L$333))-AK2584,0)</f>
        <v>0</v>
      </c>
      <c r="AM2584" s="198"/>
      <c r="AN2584" s="196">
        <f t="shared" ca="1" si="572"/>
        <v>0</v>
      </c>
      <c r="AO2584" s="196">
        <f t="shared" ca="1" si="573"/>
        <v>0</v>
      </c>
    </row>
    <row r="2585" spans="1:41">
      <c r="A2585" s="189">
        <v>9741</v>
      </c>
      <c r="B2585" s="190">
        <v>3</v>
      </c>
      <c r="C2585" s="191" t="s">
        <v>238</v>
      </c>
      <c r="D2585" s="192">
        <f t="shared" si="560"/>
        <v>741</v>
      </c>
      <c r="E2585" s="192">
        <f t="shared" si="561"/>
        <v>372</v>
      </c>
      <c r="F2585" s="192">
        <f t="shared" si="562"/>
        <v>0</v>
      </c>
      <c r="G2585" s="193">
        <f t="shared" si="563"/>
        <v>1113</v>
      </c>
      <c r="H2585" s="194">
        <v>291</v>
      </c>
      <c r="I2585" s="194">
        <v>120</v>
      </c>
      <c r="J2585" s="194">
        <v>0</v>
      </c>
      <c r="K2585" s="193">
        <f t="shared" si="564"/>
        <v>411</v>
      </c>
      <c r="L2585" s="194">
        <v>450</v>
      </c>
      <c r="M2585" s="194">
        <v>252</v>
      </c>
      <c r="N2585" s="194">
        <v>0</v>
      </c>
      <c r="O2585" s="193">
        <f t="shared" si="565"/>
        <v>702</v>
      </c>
      <c r="P2585" s="194">
        <v>0</v>
      </c>
      <c r="Q2585" s="194">
        <v>0</v>
      </c>
      <c r="R2585" s="194">
        <v>0</v>
      </c>
      <c r="S2585" s="193">
        <f t="shared" si="566"/>
        <v>0</v>
      </c>
      <c r="T2585" s="193">
        <f t="shared" si="567"/>
        <v>46.375</v>
      </c>
      <c r="U2585" s="193">
        <f ca="1">OFFSET('Expenditure Study'!$B$7,'Operations Support'!$C2585,'Operations Support'!$B2585)*$G2585</f>
        <v>6499.92</v>
      </c>
      <c r="V2585" s="199">
        <f ca="1">U2585*'Expenditure Study'!$B$31</f>
        <v>384035.94854553603</v>
      </c>
      <c r="W2585" s="199">
        <f ca="1">IF(A2585=10298,1.51,1)*IF($B2585&lt;3,$D2585*'Expenditure Study'!$B$32*OFFSET('Expenditure Study'!$B$7,'Operations Support'!$C2585,'Operations Support'!$B2585),0)</f>
        <v>0</v>
      </c>
      <c r="X2585" s="200">
        <f ca="1">W2585*'Expenditure Study'!$B$31</f>
        <v>0</v>
      </c>
      <c r="Y2585" s="199">
        <f ca="1">U2585*'Expenditure Study'!$B$31</f>
        <v>384035.94854553603</v>
      </c>
      <c r="Z2585" s="200">
        <f ca="1">W2585*'Expenditure Study'!$B$31</f>
        <v>0</v>
      </c>
      <c r="AA2585" s="195">
        <f t="shared" ca="1" si="568"/>
        <v>384035.94854553603</v>
      </c>
      <c r="AB2585" s="195">
        <f t="shared" ca="1" si="569"/>
        <v>384035.94854553603</v>
      </c>
      <c r="AD2585" s="196">
        <f>IFERROR($G2585/SUMIF($A:$A,$A2585,$G:$G)*SUMIF(Summary!$A$166:$A$242,$A2585,Summary!$P$166:$P$242),0)</f>
        <v>56492.336997274891</v>
      </c>
      <c r="AE2585" s="197">
        <f t="shared" ca="1" si="570"/>
        <v>327543.61154826113</v>
      </c>
      <c r="AF2585" s="196">
        <f>IFERROR(G2585/SUMIF(A:A,A2585,G:G)*SUMIF(Summary!$A$166:$A$242,'Operations Support'!A2585,Summary!$Q$166:$Q$242),0)</f>
        <v>56885.203019657762</v>
      </c>
      <c r="AG2585" s="196">
        <f t="shared" ca="1" si="571"/>
        <v>327150.74552587827</v>
      </c>
      <c r="AI2585" s="196">
        <f>IFERROR($G2585/SUMIF($A:$A,$A2585,$G:$G)*SUMIF(Summary!$A$247:$A$283,$A2585,Summary!$P$247:$P$283),0)</f>
        <v>10302.792517747623</v>
      </c>
      <c r="AJ2585" s="196">
        <f>IFERROR($G2585/SUMIF($A:$A,$A2585,$G:$G)*(SUMIF(Summary!$A$247:$A$283,$A2585,Summary!$L$247:$L$283)+SUMIF(Summary!$A$297:$A$333,$A2585,Summary!$L$297:$L$333))-AI2585,0)</f>
        <v>19172.210328421876</v>
      </c>
      <c r="AK2585" s="196">
        <f>IFERROR($G2585/SUMIF($A:$A,$A2585,$G:$G)*SUMIF(Summary!$A$247:$A$283,$A2585,Summary!$Q$247:$Q$283),0)</f>
        <v>10374.441476367954</v>
      </c>
      <c r="AL2585" s="196">
        <f>IFERROR($G2585/SUMIF($A:$A,$A2585,$G:$G)*(SUMIF(Summary!$A$247:$A$283,$A2585,Summary!$L$247:$L$283)+SUMIF(Summary!$A$297:$A$333,$A2585,Summary!$L$297:$L$333))-AK2585,0)</f>
        <v>19100.561369801544</v>
      </c>
      <c r="AM2585" s="198"/>
      <c r="AN2585" s="196">
        <f t="shared" ca="1" si="572"/>
        <v>346715.82187668304</v>
      </c>
      <c r="AO2585" s="196">
        <f t="shared" ca="1" si="573"/>
        <v>346251.30689567979</v>
      </c>
    </row>
    <row r="2586" spans="1:41">
      <c r="A2586" s="189">
        <v>9741</v>
      </c>
      <c r="B2586" s="190">
        <v>3</v>
      </c>
      <c r="C2586" s="191" t="s">
        <v>239</v>
      </c>
      <c r="D2586" s="192">
        <f t="shared" si="560"/>
        <v>0</v>
      </c>
      <c r="E2586" s="192">
        <f t="shared" si="561"/>
        <v>0</v>
      </c>
      <c r="F2586" s="192">
        <f t="shared" si="562"/>
        <v>0</v>
      </c>
      <c r="G2586" s="193">
        <f t="shared" si="563"/>
        <v>0</v>
      </c>
      <c r="H2586" s="194">
        <v>0</v>
      </c>
      <c r="I2586" s="194">
        <v>0</v>
      </c>
      <c r="J2586" s="194">
        <v>0</v>
      </c>
      <c r="K2586" s="193">
        <f t="shared" si="564"/>
        <v>0</v>
      </c>
      <c r="L2586" s="194">
        <v>0</v>
      </c>
      <c r="M2586" s="194">
        <v>0</v>
      </c>
      <c r="N2586" s="194">
        <v>0</v>
      </c>
      <c r="O2586" s="193">
        <f t="shared" si="565"/>
        <v>0</v>
      </c>
      <c r="P2586" s="194">
        <v>0</v>
      </c>
      <c r="Q2586" s="194">
        <v>0</v>
      </c>
      <c r="R2586" s="194">
        <v>0</v>
      </c>
      <c r="S2586" s="193">
        <f t="shared" si="566"/>
        <v>0</v>
      </c>
      <c r="T2586" s="193">
        <f t="shared" si="567"/>
        <v>0</v>
      </c>
      <c r="U2586" s="193">
        <f ca="1">OFFSET('Expenditure Study'!$B$7,'Operations Support'!$C2586,'Operations Support'!$B2586)*$G2586</f>
        <v>0</v>
      </c>
      <c r="V2586" s="199">
        <f ca="1">U2586*'Expenditure Study'!$B$31</f>
        <v>0</v>
      </c>
      <c r="W2586" s="199">
        <f ca="1">IF(A2586=10298,1.51,1)*IF($B2586&lt;3,$D2586*'Expenditure Study'!$B$32*OFFSET('Expenditure Study'!$B$7,'Operations Support'!$C2586,'Operations Support'!$B2586),0)</f>
        <v>0</v>
      </c>
      <c r="X2586" s="200">
        <f ca="1">W2586*'Expenditure Study'!$B$31</f>
        <v>0</v>
      </c>
      <c r="Y2586" s="199">
        <f ca="1">U2586*'Expenditure Study'!$B$31</f>
        <v>0</v>
      </c>
      <c r="Z2586" s="200">
        <f ca="1">W2586*'Expenditure Study'!$B$31</f>
        <v>0</v>
      </c>
      <c r="AA2586" s="195">
        <f t="shared" ca="1" si="568"/>
        <v>0</v>
      </c>
      <c r="AB2586" s="195">
        <f t="shared" ca="1" si="569"/>
        <v>0</v>
      </c>
      <c r="AD2586" s="196">
        <f>IFERROR($G2586/SUMIF($A:$A,$A2586,$G:$G)*SUMIF(Summary!$A$166:$A$242,$A2586,Summary!$P$166:$P$242),0)</f>
        <v>0</v>
      </c>
      <c r="AE2586" s="197">
        <f t="shared" ca="1" si="570"/>
        <v>0</v>
      </c>
      <c r="AF2586" s="196">
        <f>IFERROR(G2586/SUMIF(A:A,A2586,G:G)*SUMIF(Summary!$A$166:$A$242,'Operations Support'!A2586,Summary!$Q$166:$Q$242),0)</f>
        <v>0</v>
      </c>
      <c r="AG2586" s="196">
        <f t="shared" ca="1" si="571"/>
        <v>0</v>
      </c>
      <c r="AI2586" s="196">
        <f>IFERROR($G2586/SUMIF($A:$A,$A2586,$G:$G)*SUMIF(Summary!$A$247:$A$283,$A2586,Summary!$P$247:$P$283),0)</f>
        <v>0</v>
      </c>
      <c r="AJ2586" s="196">
        <f>IFERROR($G2586/SUMIF($A:$A,$A2586,$G:$G)*(SUMIF(Summary!$A$247:$A$283,$A2586,Summary!$L$247:$L$283)+SUMIF(Summary!$A$297:$A$333,$A2586,Summary!$L$297:$L$333))-AI2586,0)</f>
        <v>0</v>
      </c>
      <c r="AK2586" s="196">
        <f>IFERROR($G2586/SUMIF($A:$A,$A2586,$G:$G)*SUMIF(Summary!$A$247:$A$283,$A2586,Summary!$Q$247:$Q$283),0)</f>
        <v>0</v>
      </c>
      <c r="AL2586" s="196">
        <f>IFERROR($G2586/SUMIF($A:$A,$A2586,$G:$G)*(SUMIF(Summary!$A$247:$A$283,$A2586,Summary!$L$247:$L$283)+SUMIF(Summary!$A$297:$A$333,$A2586,Summary!$L$297:$L$333))-AK2586,0)</f>
        <v>0</v>
      </c>
      <c r="AM2586" s="198"/>
      <c r="AN2586" s="196">
        <f t="shared" ca="1" si="572"/>
        <v>0</v>
      </c>
      <c r="AO2586" s="196">
        <f t="shared" ca="1" si="573"/>
        <v>0</v>
      </c>
    </row>
    <row r="2587" spans="1:41">
      <c r="A2587" s="189">
        <v>9741</v>
      </c>
      <c r="B2587" s="190">
        <v>3</v>
      </c>
      <c r="C2587" s="191" t="s">
        <v>240</v>
      </c>
      <c r="D2587" s="192">
        <f t="shared" si="560"/>
        <v>0</v>
      </c>
      <c r="E2587" s="192">
        <f t="shared" si="561"/>
        <v>0</v>
      </c>
      <c r="F2587" s="192">
        <f t="shared" si="562"/>
        <v>0</v>
      </c>
      <c r="G2587" s="193">
        <f t="shared" si="563"/>
        <v>0</v>
      </c>
      <c r="H2587" s="194">
        <v>0</v>
      </c>
      <c r="I2587" s="194">
        <v>0</v>
      </c>
      <c r="J2587" s="194">
        <v>0</v>
      </c>
      <c r="K2587" s="193">
        <f t="shared" si="564"/>
        <v>0</v>
      </c>
      <c r="L2587" s="194">
        <v>0</v>
      </c>
      <c r="M2587" s="194">
        <v>0</v>
      </c>
      <c r="N2587" s="194">
        <v>0</v>
      </c>
      <c r="O2587" s="193">
        <f t="shared" si="565"/>
        <v>0</v>
      </c>
      <c r="P2587" s="194">
        <v>0</v>
      </c>
      <c r="Q2587" s="194">
        <v>0</v>
      </c>
      <c r="R2587" s="194">
        <v>0</v>
      </c>
      <c r="S2587" s="193">
        <f t="shared" si="566"/>
        <v>0</v>
      </c>
      <c r="T2587" s="193">
        <f t="shared" si="567"/>
        <v>0</v>
      </c>
      <c r="U2587" s="193">
        <f ca="1">OFFSET('Expenditure Study'!$B$7,'Operations Support'!$C2587,'Operations Support'!$B2587)*$G2587</f>
        <v>0</v>
      </c>
      <c r="V2587" s="199">
        <f ca="1">U2587*'Expenditure Study'!$B$31</f>
        <v>0</v>
      </c>
      <c r="W2587" s="199">
        <f ca="1">IF(A2587=10298,1.51,1)*IF($B2587&lt;3,$D2587*'Expenditure Study'!$B$32*OFFSET('Expenditure Study'!$B$7,'Operations Support'!$C2587,'Operations Support'!$B2587),0)</f>
        <v>0</v>
      </c>
      <c r="X2587" s="200">
        <f ca="1">W2587*'Expenditure Study'!$B$31</f>
        <v>0</v>
      </c>
      <c r="Y2587" s="199">
        <f ca="1">U2587*'Expenditure Study'!$B$31</f>
        <v>0</v>
      </c>
      <c r="Z2587" s="200">
        <f ca="1">W2587*'Expenditure Study'!$B$31</f>
        <v>0</v>
      </c>
      <c r="AA2587" s="195">
        <f t="shared" ca="1" si="568"/>
        <v>0</v>
      </c>
      <c r="AB2587" s="195">
        <f t="shared" ca="1" si="569"/>
        <v>0</v>
      </c>
      <c r="AD2587" s="196">
        <f>IFERROR($G2587/SUMIF($A:$A,$A2587,$G:$G)*SUMIF(Summary!$A$166:$A$242,$A2587,Summary!$P$166:$P$242),0)</f>
        <v>0</v>
      </c>
      <c r="AE2587" s="197">
        <f t="shared" ca="1" si="570"/>
        <v>0</v>
      </c>
      <c r="AF2587" s="196">
        <f>IFERROR(G2587/SUMIF(A:A,A2587,G:G)*SUMIF(Summary!$A$166:$A$242,'Operations Support'!A2587,Summary!$Q$166:$Q$242),0)</f>
        <v>0</v>
      </c>
      <c r="AG2587" s="196">
        <f t="shared" ca="1" si="571"/>
        <v>0</v>
      </c>
      <c r="AI2587" s="196">
        <f>IFERROR($G2587/SUMIF($A:$A,$A2587,$G:$G)*SUMIF(Summary!$A$247:$A$283,$A2587,Summary!$P$247:$P$283),0)</f>
        <v>0</v>
      </c>
      <c r="AJ2587" s="196">
        <f>IFERROR($G2587/SUMIF($A:$A,$A2587,$G:$G)*(SUMIF(Summary!$A$247:$A$283,$A2587,Summary!$L$247:$L$283)+SUMIF(Summary!$A$297:$A$333,$A2587,Summary!$L$297:$L$333))-AI2587,0)</f>
        <v>0</v>
      </c>
      <c r="AK2587" s="196">
        <f>IFERROR($G2587/SUMIF($A:$A,$A2587,$G:$G)*SUMIF(Summary!$A$247:$A$283,$A2587,Summary!$Q$247:$Q$283),0)</f>
        <v>0</v>
      </c>
      <c r="AL2587" s="196">
        <f>IFERROR($G2587/SUMIF($A:$A,$A2587,$G:$G)*(SUMIF(Summary!$A$247:$A$283,$A2587,Summary!$L$247:$L$283)+SUMIF(Summary!$A$297:$A$333,$A2587,Summary!$L$297:$L$333))-AK2587,0)</f>
        <v>0</v>
      </c>
      <c r="AM2587" s="198"/>
      <c r="AN2587" s="196">
        <f t="shared" ca="1" si="572"/>
        <v>0</v>
      </c>
      <c r="AO2587" s="196">
        <f t="shared" ca="1" si="573"/>
        <v>0</v>
      </c>
    </row>
    <row r="2588" spans="1:41">
      <c r="A2588" s="189">
        <v>9741</v>
      </c>
      <c r="B2588" s="190">
        <v>4</v>
      </c>
      <c r="C2588" s="191" t="s">
        <v>220</v>
      </c>
      <c r="D2588" s="192">
        <f t="shared" si="560"/>
        <v>5945</v>
      </c>
      <c r="E2588" s="192">
        <f t="shared" si="561"/>
        <v>437</v>
      </c>
      <c r="F2588" s="192">
        <f t="shared" si="562"/>
        <v>177</v>
      </c>
      <c r="G2588" s="193">
        <f t="shared" si="563"/>
        <v>6205</v>
      </c>
      <c r="H2588" s="194">
        <v>2534</v>
      </c>
      <c r="I2588" s="194">
        <v>177</v>
      </c>
      <c r="J2588" s="194">
        <v>96</v>
      </c>
      <c r="K2588" s="193">
        <f t="shared" si="564"/>
        <v>2615</v>
      </c>
      <c r="L2588" s="194">
        <v>2630</v>
      </c>
      <c r="M2588" s="194">
        <v>197</v>
      </c>
      <c r="N2588" s="194">
        <v>68</v>
      </c>
      <c r="O2588" s="193">
        <f t="shared" si="565"/>
        <v>2759</v>
      </c>
      <c r="P2588" s="194">
        <v>781</v>
      </c>
      <c r="Q2588" s="194">
        <v>63</v>
      </c>
      <c r="R2588" s="194">
        <v>13</v>
      </c>
      <c r="S2588" s="193">
        <f t="shared" si="566"/>
        <v>831</v>
      </c>
      <c r="T2588" s="193">
        <f t="shared" si="567"/>
        <v>344.72222222222223</v>
      </c>
      <c r="U2588" s="193">
        <f ca="1">OFFSET('Expenditure Study'!$B$7,'Operations Support'!$C2588,'Operations Support'!$B2588)*$G2588</f>
        <v>91399.650000000009</v>
      </c>
      <c r="V2588" s="199">
        <f ca="1">U2588*'Expenditure Study'!$B$31</f>
        <v>5400182.0460067205</v>
      </c>
      <c r="W2588" s="199">
        <f ca="1">IF(A2588=10298,1.51,1)*IF($B2588&lt;3,$D2588*'Expenditure Study'!$B$32*OFFSET('Expenditure Study'!$B$7,'Operations Support'!$C2588,'Operations Support'!$B2588),0)</f>
        <v>0</v>
      </c>
      <c r="X2588" s="200">
        <f ca="1">W2588*'Expenditure Study'!$B$31</f>
        <v>0</v>
      </c>
      <c r="Y2588" s="199">
        <f ca="1">U2588*'Expenditure Study'!$B$31</f>
        <v>5400182.0460067205</v>
      </c>
      <c r="Z2588" s="200">
        <f ca="1">W2588*'Expenditure Study'!$B$31</f>
        <v>0</v>
      </c>
      <c r="AA2588" s="195">
        <f t="shared" ca="1" si="568"/>
        <v>5400182.0460067205</v>
      </c>
      <c r="AB2588" s="195">
        <f t="shared" ca="1" si="569"/>
        <v>5400182.0460067205</v>
      </c>
      <c r="AD2588" s="196">
        <f>IFERROR($G2588/SUMIF($A:$A,$A2588,$G:$G)*SUMIF(Summary!$A$166:$A$242,$A2588,Summary!$P$166:$P$242),0)</f>
        <v>314946.04768022522</v>
      </c>
      <c r="AE2588" s="197">
        <f t="shared" ca="1" si="570"/>
        <v>5085235.9983264953</v>
      </c>
      <c r="AF2588" s="196">
        <f>IFERROR(G2588/SUMIF(A:A,A2588,G:G)*SUMIF(Summary!$A$166:$A$242,'Operations Support'!A2588,Summary!$Q$166:$Q$242),0)</f>
        <v>317136.28457949357</v>
      </c>
      <c r="AG2588" s="196">
        <f t="shared" ca="1" si="571"/>
        <v>5083045.7614272274</v>
      </c>
      <c r="AI2588" s="196">
        <f>IFERROR($G2588/SUMIF($A:$A,$A2588,$G:$G)*SUMIF(Summary!$A$247:$A$283,$A2588,Summary!$P$247:$P$283),0)</f>
        <v>57438.299705861624</v>
      </c>
      <c r="AJ2588" s="196">
        <f>IFERROR($G2588/SUMIF($A:$A,$A2588,$G:$G)*(SUMIF(Summary!$A$247:$A$283,$A2588,Summary!$L$247:$L$283)+SUMIF(Summary!$A$297:$A$333,$A2588,Summary!$L$297:$L$333))-AI2588,0)</f>
        <v>106885.50322359186</v>
      </c>
      <c r="AK2588" s="196">
        <f>IFERROR($G2588/SUMIF($A:$A,$A2588,$G:$G)*SUMIF(Summary!$A$247:$A$283,$A2588,Summary!$Q$247:$Q$283),0)</f>
        <v>57837.744259535626</v>
      </c>
      <c r="AL2588" s="196">
        <f>IFERROR($G2588/SUMIF($A:$A,$A2588,$G:$G)*(SUMIF(Summary!$A$247:$A$283,$A2588,Summary!$L$247:$L$283)+SUMIF(Summary!$A$297:$A$333,$A2588,Summary!$L$297:$L$333))-AK2588,0)</f>
        <v>106486.05866991787</v>
      </c>
      <c r="AM2588" s="198"/>
      <c r="AN2588" s="196">
        <f t="shared" ca="1" si="572"/>
        <v>5192121.5015500868</v>
      </c>
      <c r="AO2588" s="196">
        <f t="shared" ca="1" si="573"/>
        <v>5189531.8200971456</v>
      </c>
    </row>
    <row r="2589" spans="1:41">
      <c r="A2589" s="189">
        <v>9741</v>
      </c>
      <c r="B2589" s="190">
        <v>4</v>
      </c>
      <c r="C2589" s="191" t="s">
        <v>221</v>
      </c>
      <c r="D2589" s="192">
        <f t="shared" si="560"/>
        <v>7820</v>
      </c>
      <c r="E2589" s="192">
        <f t="shared" si="561"/>
        <v>266</v>
      </c>
      <c r="F2589" s="192">
        <f t="shared" si="562"/>
        <v>332</v>
      </c>
      <c r="G2589" s="193">
        <f t="shared" si="563"/>
        <v>7754</v>
      </c>
      <c r="H2589" s="194">
        <v>2872.5</v>
      </c>
      <c r="I2589" s="194">
        <v>60.5</v>
      </c>
      <c r="J2589" s="194">
        <v>183</v>
      </c>
      <c r="K2589" s="193">
        <f t="shared" si="564"/>
        <v>2750</v>
      </c>
      <c r="L2589" s="194">
        <v>2944.5</v>
      </c>
      <c r="M2589" s="194">
        <v>181.5</v>
      </c>
      <c r="N2589" s="194">
        <v>90</v>
      </c>
      <c r="O2589" s="193">
        <f t="shared" si="565"/>
        <v>3036</v>
      </c>
      <c r="P2589" s="194">
        <v>2003</v>
      </c>
      <c r="Q2589" s="194">
        <v>24</v>
      </c>
      <c r="R2589" s="194">
        <v>59</v>
      </c>
      <c r="S2589" s="193">
        <f t="shared" si="566"/>
        <v>1968</v>
      </c>
      <c r="T2589" s="193">
        <f t="shared" si="567"/>
        <v>430.77777777777777</v>
      </c>
      <c r="U2589" s="193">
        <f ca="1">OFFSET('Expenditure Study'!$B$7,'Operations Support'!$C2589,'Operations Support'!$B2589)*$G2589</f>
        <v>168571.96</v>
      </c>
      <c r="V2589" s="199">
        <f ca="1">U2589*'Expenditure Study'!$B$31</f>
        <v>9959767.5904903673</v>
      </c>
      <c r="W2589" s="199">
        <f ca="1">IF(A2589=10298,1.51,1)*IF($B2589&lt;3,$D2589*'Expenditure Study'!$B$32*OFFSET('Expenditure Study'!$B$7,'Operations Support'!$C2589,'Operations Support'!$B2589),0)</f>
        <v>0</v>
      </c>
      <c r="X2589" s="200">
        <f ca="1">W2589*'Expenditure Study'!$B$31</f>
        <v>0</v>
      </c>
      <c r="Y2589" s="199">
        <f ca="1">U2589*'Expenditure Study'!$B$31</f>
        <v>9959767.5904903673</v>
      </c>
      <c r="Z2589" s="200">
        <f ca="1">W2589*'Expenditure Study'!$B$31</f>
        <v>0</v>
      </c>
      <c r="AA2589" s="195">
        <f t="shared" ca="1" si="568"/>
        <v>9959767.5904903673</v>
      </c>
      <c r="AB2589" s="195">
        <f t="shared" ca="1" si="569"/>
        <v>9959767.5904903673</v>
      </c>
      <c r="AD2589" s="196">
        <f>IFERROR($G2589/SUMIF($A:$A,$A2589,$G:$G)*SUMIF(Summary!$A$166:$A$242,$A2589,Summary!$P$166:$P$242),0)</f>
        <v>393568.35676268599</v>
      </c>
      <c r="AE2589" s="197">
        <f t="shared" ca="1" si="570"/>
        <v>9566199.2337276805</v>
      </c>
      <c r="AF2589" s="196">
        <f>IFERROR(G2589/SUMIF(A:A,A2589,G:G)*SUMIF(Summary!$A$166:$A$242,'Operations Support'!A2589,Summary!$Q$166:$Q$242),0)</f>
        <v>396305.35868322221</v>
      </c>
      <c r="AG2589" s="196">
        <f t="shared" ca="1" si="571"/>
        <v>9563462.2318071444</v>
      </c>
      <c r="AI2589" s="196">
        <f>IFERROR($G2589/SUMIF($A:$A,$A2589,$G:$G)*SUMIF(Summary!$A$247:$A$283,$A2589,Summary!$P$247:$P$283),0)</f>
        <v>71777.046884649651</v>
      </c>
      <c r="AJ2589" s="196">
        <f>IFERROR($G2589/SUMIF($A:$A,$A2589,$G:$G)*(SUMIF(Summary!$A$247:$A$283,$A2589,Summary!$L$247:$L$283)+SUMIF(Summary!$A$297:$A$333,$A2589,Summary!$L$297:$L$333))-AI2589,0)</f>
        <v>133568.12119189871</v>
      </c>
      <c r="AK2589" s="196">
        <f>IFERROR($G2589/SUMIF($A:$A,$A2589,$G:$G)*SUMIF(Summary!$A$247:$A$283,$A2589,Summary!$Q$247:$Q$283),0)</f>
        <v>72276.207733833886</v>
      </c>
      <c r="AL2589" s="196">
        <f>IFERROR($G2589/SUMIF($A:$A,$A2589,$G:$G)*(SUMIF(Summary!$A$247:$A$283,$A2589,Summary!$L$247:$L$283)+SUMIF(Summary!$A$297:$A$333,$A2589,Summary!$L$297:$L$333))-AK2589,0)</f>
        <v>133068.96034271445</v>
      </c>
      <c r="AM2589" s="198"/>
      <c r="AN2589" s="196">
        <f t="shared" ca="1" si="572"/>
        <v>9699767.3549195789</v>
      </c>
      <c r="AO2589" s="196">
        <f t="shared" ca="1" si="573"/>
        <v>9696531.1921498589</v>
      </c>
    </row>
    <row r="2590" spans="1:41">
      <c r="A2590" s="189">
        <v>9741</v>
      </c>
      <c r="B2590" s="190">
        <v>4</v>
      </c>
      <c r="C2590" s="191" t="s">
        <v>222</v>
      </c>
      <c r="D2590" s="192">
        <f t="shared" si="560"/>
        <v>1000</v>
      </c>
      <c r="E2590" s="192">
        <f t="shared" si="561"/>
        <v>48</v>
      </c>
      <c r="F2590" s="192">
        <f t="shared" si="562"/>
        <v>8</v>
      </c>
      <c r="G2590" s="193">
        <f t="shared" si="563"/>
        <v>1040</v>
      </c>
      <c r="H2590" s="194">
        <v>417</v>
      </c>
      <c r="I2590" s="194">
        <v>27</v>
      </c>
      <c r="J2590" s="194">
        <v>4</v>
      </c>
      <c r="K2590" s="193">
        <f t="shared" si="564"/>
        <v>440</v>
      </c>
      <c r="L2590" s="194">
        <v>444</v>
      </c>
      <c r="M2590" s="194">
        <v>21</v>
      </c>
      <c r="N2590" s="194">
        <v>4</v>
      </c>
      <c r="O2590" s="193">
        <f t="shared" si="565"/>
        <v>461</v>
      </c>
      <c r="P2590" s="194">
        <v>139</v>
      </c>
      <c r="Q2590" s="194">
        <v>0</v>
      </c>
      <c r="R2590" s="194">
        <v>0</v>
      </c>
      <c r="S2590" s="193">
        <f t="shared" si="566"/>
        <v>139</v>
      </c>
      <c r="T2590" s="193">
        <f t="shared" si="567"/>
        <v>57.777777777777779</v>
      </c>
      <c r="U2590" s="193">
        <f ca="1">OFFSET('Expenditure Study'!$B$7,'Operations Support'!$C2590,'Operations Support'!$B2590)*$G2590</f>
        <v>10504</v>
      </c>
      <c r="V2590" s="199">
        <f ca="1">U2590*'Expenditure Study'!$B$31</f>
        <v>620609.73112320004</v>
      </c>
      <c r="W2590" s="199">
        <f ca="1">IF(A2590=10298,1.51,1)*IF($B2590&lt;3,$D2590*'Expenditure Study'!$B$32*OFFSET('Expenditure Study'!$B$7,'Operations Support'!$C2590,'Operations Support'!$B2590),0)</f>
        <v>0</v>
      </c>
      <c r="X2590" s="200">
        <f ca="1">W2590*'Expenditure Study'!$B$31</f>
        <v>0</v>
      </c>
      <c r="Y2590" s="199">
        <f ca="1">U2590*'Expenditure Study'!$B$31</f>
        <v>620609.73112320004</v>
      </c>
      <c r="Z2590" s="200">
        <f ca="1">W2590*'Expenditure Study'!$B$31</f>
        <v>0</v>
      </c>
      <c r="AA2590" s="195">
        <f t="shared" ca="1" si="568"/>
        <v>620609.73112320004</v>
      </c>
      <c r="AB2590" s="195">
        <f t="shared" ca="1" si="569"/>
        <v>620609.73112320004</v>
      </c>
      <c r="AD2590" s="196">
        <f>IFERROR($G2590/SUMIF($A:$A,$A2590,$G:$G)*SUMIF(Summary!$A$166:$A$242,$A2590,Summary!$P$166:$P$242),0)</f>
        <v>52787.089377507538</v>
      </c>
      <c r="AE2590" s="197">
        <f t="shared" ca="1" si="570"/>
        <v>567822.64174569247</v>
      </c>
      <c r="AF2590" s="196">
        <f>IFERROR(G2590/SUMIF(A:A,A2590,G:G)*SUMIF(Summary!$A$166:$A$242,'Operations Support'!A2590,Summary!$Q$166:$Q$242),0)</f>
        <v>53154.187906957835</v>
      </c>
      <c r="AG2590" s="196">
        <f t="shared" ca="1" si="571"/>
        <v>567455.54321624222</v>
      </c>
      <c r="AI2590" s="196">
        <f>IFERROR($G2590/SUMIF($A:$A,$A2590,$G:$G)*SUMIF(Summary!$A$247:$A$283,$A2590,Summary!$P$247:$P$283),0)</f>
        <v>9627.0478153257209</v>
      </c>
      <c r="AJ2590" s="196">
        <f>IFERROR($G2590/SUMIF($A:$A,$A2590,$G:$G)*(SUMIF(Summary!$A$247:$A$283,$A2590,Summary!$L$247:$L$283)+SUMIF(Summary!$A$297:$A$333,$A2590,Summary!$L$297:$L$333))-AI2590,0)</f>
        <v>17914.733819909034</v>
      </c>
      <c r="AK2590" s="196">
        <f>IFERROR($G2590/SUMIF($A:$A,$A2590,$G:$G)*SUMIF(Summary!$A$247:$A$283,$A2590,Summary!$Q$247:$Q$283),0)</f>
        <v>9693.9974262557716</v>
      </c>
      <c r="AL2590" s="196">
        <f>IFERROR($G2590/SUMIF($A:$A,$A2590,$G:$G)*(SUMIF(Summary!$A$247:$A$283,$A2590,Summary!$L$247:$L$283)+SUMIF(Summary!$A$297:$A$333,$A2590,Summary!$L$297:$L$333))-AK2590,0)</f>
        <v>17847.784208978985</v>
      </c>
      <c r="AM2590" s="198"/>
      <c r="AN2590" s="196">
        <f t="shared" ca="1" si="572"/>
        <v>585737.37556560151</v>
      </c>
      <c r="AO2590" s="196">
        <f t="shared" ca="1" si="573"/>
        <v>585303.32742522121</v>
      </c>
    </row>
    <row r="2591" spans="1:41">
      <c r="A2591" s="189">
        <v>9741</v>
      </c>
      <c r="B2591" s="190">
        <v>4</v>
      </c>
      <c r="C2591" s="191" t="s">
        <v>223</v>
      </c>
      <c r="D2591" s="192">
        <f t="shared" si="560"/>
        <v>0</v>
      </c>
      <c r="E2591" s="192">
        <f t="shared" si="561"/>
        <v>45</v>
      </c>
      <c r="F2591" s="192">
        <f t="shared" si="562"/>
        <v>0</v>
      </c>
      <c r="G2591" s="193">
        <f t="shared" si="563"/>
        <v>45</v>
      </c>
      <c r="H2591" s="194">
        <v>0</v>
      </c>
      <c r="I2591" s="194">
        <v>0</v>
      </c>
      <c r="J2591" s="194">
        <v>0</v>
      </c>
      <c r="K2591" s="193">
        <f t="shared" si="564"/>
        <v>0</v>
      </c>
      <c r="L2591" s="194">
        <v>0</v>
      </c>
      <c r="M2591" s="194">
        <v>0</v>
      </c>
      <c r="N2591" s="194">
        <v>0</v>
      </c>
      <c r="O2591" s="193">
        <f t="shared" si="565"/>
        <v>0</v>
      </c>
      <c r="P2591" s="194">
        <v>0</v>
      </c>
      <c r="Q2591" s="194">
        <v>45</v>
      </c>
      <c r="R2591" s="194">
        <v>0</v>
      </c>
      <c r="S2591" s="193">
        <f t="shared" si="566"/>
        <v>45</v>
      </c>
      <c r="T2591" s="193">
        <f t="shared" si="567"/>
        <v>2.5</v>
      </c>
      <c r="U2591" s="193">
        <f ca="1">OFFSET('Expenditure Study'!$B$7,'Operations Support'!$C2591,'Operations Support'!$B2591)*$G2591</f>
        <v>351.90000000000003</v>
      </c>
      <c r="V2591" s="199">
        <f ca="1">U2591*'Expenditure Study'!$B$31</f>
        <v>20791.371323520001</v>
      </c>
      <c r="W2591" s="199">
        <f ca="1">IF(A2591=10298,1.51,1)*IF($B2591&lt;3,$D2591*'Expenditure Study'!$B$32*OFFSET('Expenditure Study'!$B$7,'Operations Support'!$C2591,'Operations Support'!$B2591),0)</f>
        <v>0</v>
      </c>
      <c r="X2591" s="200">
        <f ca="1">W2591*'Expenditure Study'!$B$31</f>
        <v>0</v>
      </c>
      <c r="Y2591" s="199">
        <f ca="1">U2591*'Expenditure Study'!$B$31</f>
        <v>20791.371323520001</v>
      </c>
      <c r="Z2591" s="200">
        <f ca="1">W2591*'Expenditure Study'!$B$31</f>
        <v>0</v>
      </c>
      <c r="AA2591" s="195">
        <f t="shared" ca="1" si="568"/>
        <v>20791.371323520001</v>
      </c>
      <c r="AB2591" s="195">
        <f t="shared" ca="1" si="569"/>
        <v>20791.371323520001</v>
      </c>
      <c r="AD2591" s="196">
        <f>IFERROR($G2591/SUMIF($A:$A,$A2591,$G:$G)*SUMIF(Summary!$A$166:$A$242,$A2591,Summary!$P$166:$P$242),0)</f>
        <v>2284.0567519113838</v>
      </c>
      <c r="AE2591" s="197">
        <f t="shared" ca="1" si="570"/>
        <v>18507.314571608618</v>
      </c>
      <c r="AF2591" s="196">
        <f>IFERROR(G2591/SUMIF(A:A,A2591,G:G)*SUMIF(Summary!$A$166:$A$242,'Operations Support'!A2591,Summary!$Q$166:$Q$242),0)</f>
        <v>2299.9408228972138</v>
      </c>
      <c r="AG2591" s="196">
        <f t="shared" ca="1" si="571"/>
        <v>18491.430500622788</v>
      </c>
      <c r="AI2591" s="196">
        <f>IFERROR($G2591/SUMIF($A:$A,$A2591,$G:$G)*SUMIF(Summary!$A$247:$A$283,$A2591,Summary!$P$247:$P$283),0)</f>
        <v>416.55495354774752</v>
      </c>
      <c r="AJ2591" s="196">
        <f>IFERROR($G2591/SUMIF($A:$A,$A2591,$G:$G)*(SUMIF(Summary!$A$247:$A$283,$A2591,Summary!$L$247:$L$283)+SUMIF(Summary!$A$297:$A$333,$A2591,Summary!$L$297:$L$333))-AI2591,0)</f>
        <v>775.15675182298673</v>
      </c>
      <c r="AK2591" s="196">
        <f>IFERROR($G2591/SUMIF($A:$A,$A2591,$G:$G)*SUMIF(Summary!$A$247:$A$283,$A2591,Summary!$Q$247:$Q$283),0)</f>
        <v>419.45181171299004</v>
      </c>
      <c r="AL2591" s="196">
        <f>IFERROR($G2591/SUMIF($A:$A,$A2591,$G:$G)*(SUMIF(Summary!$A$247:$A$283,$A2591,Summary!$L$247:$L$283)+SUMIF(Summary!$A$297:$A$333,$A2591,Summary!$L$297:$L$333))-AK2591,0)</f>
        <v>772.25989365774421</v>
      </c>
      <c r="AM2591" s="198"/>
      <c r="AN2591" s="196">
        <f t="shared" ca="1" si="572"/>
        <v>19282.471323431604</v>
      </c>
      <c r="AO2591" s="196">
        <f t="shared" ca="1" si="573"/>
        <v>19263.690394280533</v>
      </c>
    </row>
    <row r="2592" spans="1:41">
      <c r="A2592" s="189">
        <v>9741</v>
      </c>
      <c r="B2592" s="190">
        <v>4</v>
      </c>
      <c r="C2592" s="191" t="s">
        <v>224</v>
      </c>
      <c r="D2592" s="192">
        <f t="shared" si="560"/>
        <v>0</v>
      </c>
      <c r="E2592" s="192">
        <f t="shared" si="561"/>
        <v>0</v>
      </c>
      <c r="F2592" s="192">
        <f t="shared" si="562"/>
        <v>0</v>
      </c>
      <c r="G2592" s="193">
        <f t="shared" si="563"/>
        <v>0</v>
      </c>
      <c r="H2592" s="194">
        <v>0</v>
      </c>
      <c r="I2592" s="194">
        <v>0</v>
      </c>
      <c r="J2592" s="194">
        <v>0</v>
      </c>
      <c r="K2592" s="193">
        <f t="shared" si="564"/>
        <v>0</v>
      </c>
      <c r="L2592" s="194">
        <v>0</v>
      </c>
      <c r="M2592" s="194">
        <v>0</v>
      </c>
      <c r="N2592" s="194">
        <v>0</v>
      </c>
      <c r="O2592" s="193">
        <f t="shared" si="565"/>
        <v>0</v>
      </c>
      <c r="P2592" s="194">
        <v>0</v>
      </c>
      <c r="Q2592" s="194">
        <v>0</v>
      </c>
      <c r="R2592" s="194">
        <v>0</v>
      </c>
      <c r="S2592" s="193">
        <f t="shared" si="566"/>
        <v>0</v>
      </c>
      <c r="T2592" s="193">
        <f t="shared" si="567"/>
        <v>0</v>
      </c>
      <c r="U2592" s="193">
        <f ca="1">OFFSET('Expenditure Study'!$B$7,'Operations Support'!$C2592,'Operations Support'!$B2592)*$G2592</f>
        <v>0</v>
      </c>
      <c r="V2592" s="199">
        <f ca="1">U2592*'Expenditure Study'!$B$31</f>
        <v>0</v>
      </c>
      <c r="W2592" s="199">
        <f ca="1">IF(A2592=10298,1.51,1)*IF($B2592&lt;3,$D2592*'Expenditure Study'!$B$32*OFFSET('Expenditure Study'!$B$7,'Operations Support'!$C2592,'Operations Support'!$B2592),0)</f>
        <v>0</v>
      </c>
      <c r="X2592" s="200">
        <f ca="1">W2592*'Expenditure Study'!$B$31</f>
        <v>0</v>
      </c>
      <c r="Y2592" s="199">
        <f ca="1">U2592*'Expenditure Study'!$B$31</f>
        <v>0</v>
      </c>
      <c r="Z2592" s="200">
        <f ca="1">W2592*'Expenditure Study'!$B$31</f>
        <v>0</v>
      </c>
      <c r="AA2592" s="195">
        <f t="shared" ca="1" si="568"/>
        <v>0</v>
      </c>
      <c r="AB2592" s="195">
        <f t="shared" ca="1" si="569"/>
        <v>0</v>
      </c>
      <c r="AD2592" s="196">
        <f>IFERROR($G2592/SUMIF($A:$A,$A2592,$G:$G)*SUMIF(Summary!$A$166:$A$242,$A2592,Summary!$P$166:$P$242),0)</f>
        <v>0</v>
      </c>
      <c r="AE2592" s="197">
        <f t="shared" ca="1" si="570"/>
        <v>0</v>
      </c>
      <c r="AF2592" s="196">
        <f>IFERROR(G2592/SUMIF(A:A,A2592,G:G)*SUMIF(Summary!$A$166:$A$242,'Operations Support'!A2592,Summary!$Q$166:$Q$242),0)</f>
        <v>0</v>
      </c>
      <c r="AG2592" s="196">
        <f t="shared" ca="1" si="571"/>
        <v>0</v>
      </c>
      <c r="AI2592" s="196">
        <f>IFERROR($G2592/SUMIF($A:$A,$A2592,$G:$G)*SUMIF(Summary!$A$247:$A$283,$A2592,Summary!$P$247:$P$283),0)</f>
        <v>0</v>
      </c>
      <c r="AJ2592" s="196">
        <f>IFERROR($G2592/SUMIF($A:$A,$A2592,$G:$G)*(SUMIF(Summary!$A$247:$A$283,$A2592,Summary!$L$247:$L$283)+SUMIF(Summary!$A$297:$A$333,$A2592,Summary!$L$297:$L$333))-AI2592,0)</f>
        <v>0</v>
      </c>
      <c r="AK2592" s="196">
        <f>IFERROR($G2592/SUMIF($A:$A,$A2592,$G:$G)*SUMIF(Summary!$A$247:$A$283,$A2592,Summary!$Q$247:$Q$283),0)</f>
        <v>0</v>
      </c>
      <c r="AL2592" s="196">
        <f>IFERROR($G2592/SUMIF($A:$A,$A2592,$G:$G)*(SUMIF(Summary!$A$247:$A$283,$A2592,Summary!$L$247:$L$283)+SUMIF(Summary!$A$297:$A$333,$A2592,Summary!$L$297:$L$333))-AK2592,0)</f>
        <v>0</v>
      </c>
      <c r="AM2592" s="198"/>
      <c r="AN2592" s="196">
        <f t="shared" ca="1" si="572"/>
        <v>0</v>
      </c>
      <c r="AO2592" s="196">
        <f t="shared" ca="1" si="573"/>
        <v>0</v>
      </c>
    </row>
    <row r="2593" spans="1:41">
      <c r="A2593" s="189">
        <v>9741</v>
      </c>
      <c r="B2593" s="190">
        <v>4</v>
      </c>
      <c r="C2593" s="191" t="s">
        <v>225</v>
      </c>
      <c r="D2593" s="192">
        <f t="shared" si="560"/>
        <v>10744.04</v>
      </c>
      <c r="E2593" s="192">
        <f t="shared" si="561"/>
        <v>723.96</v>
      </c>
      <c r="F2593" s="192">
        <f t="shared" si="562"/>
        <v>331</v>
      </c>
      <c r="G2593" s="193">
        <f t="shared" si="563"/>
        <v>11137</v>
      </c>
      <c r="H2593" s="194">
        <v>4459</v>
      </c>
      <c r="I2593" s="194">
        <v>347</v>
      </c>
      <c r="J2593" s="194">
        <v>141</v>
      </c>
      <c r="K2593" s="193">
        <f t="shared" si="564"/>
        <v>4665</v>
      </c>
      <c r="L2593" s="194">
        <v>4219</v>
      </c>
      <c r="M2593" s="194">
        <v>285</v>
      </c>
      <c r="N2593" s="194">
        <v>127</v>
      </c>
      <c r="O2593" s="193">
        <f t="shared" si="565"/>
        <v>4377</v>
      </c>
      <c r="P2593" s="194">
        <v>2066.04</v>
      </c>
      <c r="Q2593" s="194">
        <v>91.96</v>
      </c>
      <c r="R2593" s="194">
        <v>63</v>
      </c>
      <c r="S2593" s="193">
        <f t="shared" si="566"/>
        <v>2095</v>
      </c>
      <c r="T2593" s="193">
        <f t="shared" si="567"/>
        <v>618.72222222222217</v>
      </c>
      <c r="U2593" s="193">
        <f ca="1">OFFSET('Expenditure Study'!$B$7,'Operations Support'!$C2593,'Operations Support'!$B2593)*$G2593</f>
        <v>209264.22999999998</v>
      </c>
      <c r="V2593" s="199">
        <f ca="1">U2593*'Expenditure Study'!$B$31</f>
        <v>12363996.336062783</v>
      </c>
      <c r="W2593" s="199">
        <f ca="1">IF(A2593=10298,1.51,1)*IF($B2593&lt;3,$D2593*'Expenditure Study'!$B$32*OFFSET('Expenditure Study'!$B$7,'Operations Support'!$C2593,'Operations Support'!$B2593),0)</f>
        <v>0</v>
      </c>
      <c r="X2593" s="200">
        <f ca="1">W2593*'Expenditure Study'!$B$31</f>
        <v>0</v>
      </c>
      <c r="Y2593" s="199">
        <f ca="1">U2593*'Expenditure Study'!$B$31</f>
        <v>12363996.336062783</v>
      </c>
      <c r="Z2593" s="200">
        <f ca="1">W2593*'Expenditure Study'!$B$31</f>
        <v>0</v>
      </c>
      <c r="AA2593" s="195">
        <f t="shared" ca="1" si="568"/>
        <v>12363996.336062783</v>
      </c>
      <c r="AB2593" s="195">
        <f t="shared" ca="1" si="569"/>
        <v>12363996.336062783</v>
      </c>
      <c r="AD2593" s="196">
        <f>IFERROR($G2593/SUMIF($A:$A,$A2593,$G:$G)*SUMIF(Summary!$A$166:$A$242,$A2593,Summary!$P$166:$P$242),0)</f>
        <v>565278.66768971295</v>
      </c>
      <c r="AE2593" s="197">
        <f t="shared" ca="1" si="570"/>
        <v>11798717.668373071</v>
      </c>
      <c r="AF2593" s="196">
        <f>IFERROR(G2593/SUMIF(A:A,A2593,G:G)*SUMIF(Summary!$A$166:$A$242,'Operations Support'!A2593,Summary!$Q$166:$Q$242),0)</f>
        <v>569209.79876902828</v>
      </c>
      <c r="AG2593" s="196">
        <f t="shared" ca="1" si="571"/>
        <v>11794786.537293755</v>
      </c>
      <c r="AI2593" s="196">
        <f>IFERROR($G2593/SUMIF($A:$A,$A2593,$G:$G)*SUMIF(Summary!$A$247:$A$283,$A2593,Summary!$P$247:$P$283),0)</f>
        <v>103092.72261469477</v>
      </c>
      <c r="AJ2593" s="196">
        <f>IFERROR($G2593/SUMIF($A:$A,$A2593,$G:$G)*(SUMIF(Summary!$A$247:$A$283,$A2593,Summary!$L$247:$L$283)+SUMIF(Summary!$A$297:$A$333,$A2593,Summary!$L$297:$L$333))-AI2593,0)</f>
        <v>191842.68322339121</v>
      </c>
      <c r="AK2593" s="196">
        <f>IFERROR($G2593/SUMIF($A:$A,$A2593,$G:$G)*SUMIF(Summary!$A$247:$A$283,$A2593,Summary!$Q$247:$Q$283),0)</f>
        <v>103809.66282327934</v>
      </c>
      <c r="AL2593" s="196">
        <f>IFERROR($G2593/SUMIF($A:$A,$A2593,$G:$G)*(SUMIF(Summary!$A$247:$A$283,$A2593,Summary!$L$247:$L$283)+SUMIF(Summary!$A$297:$A$333,$A2593,Summary!$L$297:$L$333))-AK2593,0)</f>
        <v>191125.74301480665</v>
      </c>
      <c r="AM2593" s="198"/>
      <c r="AN2593" s="196">
        <f t="shared" ca="1" si="572"/>
        <v>11990560.351596462</v>
      </c>
      <c r="AO2593" s="196">
        <f t="shared" ca="1" si="573"/>
        <v>11985912.280308561</v>
      </c>
    </row>
    <row r="2594" spans="1:41">
      <c r="A2594" s="189">
        <v>9741</v>
      </c>
      <c r="B2594" s="190">
        <v>4</v>
      </c>
      <c r="C2594" s="191" t="s">
        <v>226</v>
      </c>
      <c r="D2594" s="192">
        <f t="shared" si="560"/>
        <v>0</v>
      </c>
      <c r="E2594" s="192">
        <f t="shared" si="561"/>
        <v>0</v>
      </c>
      <c r="F2594" s="192">
        <f t="shared" si="562"/>
        <v>0</v>
      </c>
      <c r="G2594" s="193">
        <f t="shared" si="563"/>
        <v>0</v>
      </c>
      <c r="H2594" s="194">
        <v>0</v>
      </c>
      <c r="I2594" s="194">
        <v>0</v>
      </c>
      <c r="J2594" s="194">
        <v>0</v>
      </c>
      <c r="K2594" s="193">
        <f t="shared" si="564"/>
        <v>0</v>
      </c>
      <c r="L2594" s="194">
        <v>0</v>
      </c>
      <c r="M2594" s="194">
        <v>0</v>
      </c>
      <c r="N2594" s="194">
        <v>0</v>
      </c>
      <c r="O2594" s="193">
        <f t="shared" si="565"/>
        <v>0</v>
      </c>
      <c r="P2594" s="194">
        <v>0</v>
      </c>
      <c r="Q2594" s="194">
        <v>0</v>
      </c>
      <c r="R2594" s="194">
        <v>0</v>
      </c>
      <c r="S2594" s="193">
        <f t="shared" si="566"/>
        <v>0</v>
      </c>
      <c r="T2594" s="193">
        <f t="shared" si="567"/>
        <v>0</v>
      </c>
      <c r="U2594" s="193">
        <f ca="1">OFFSET('Expenditure Study'!$B$7,'Operations Support'!$C2594,'Operations Support'!$B2594)*$G2594</f>
        <v>0</v>
      </c>
      <c r="V2594" s="199">
        <f ca="1">U2594*'Expenditure Study'!$B$31</f>
        <v>0</v>
      </c>
      <c r="W2594" s="199">
        <f ca="1">IF(A2594=10298,1.51,1)*IF($B2594&lt;3,$D2594*'Expenditure Study'!$B$32*OFFSET('Expenditure Study'!$B$7,'Operations Support'!$C2594,'Operations Support'!$B2594),0)</f>
        <v>0</v>
      </c>
      <c r="X2594" s="200">
        <f ca="1">W2594*'Expenditure Study'!$B$31</f>
        <v>0</v>
      </c>
      <c r="Y2594" s="199">
        <f ca="1">U2594*'Expenditure Study'!$B$31</f>
        <v>0</v>
      </c>
      <c r="Z2594" s="200">
        <f ca="1">W2594*'Expenditure Study'!$B$31</f>
        <v>0</v>
      </c>
      <c r="AA2594" s="195">
        <f t="shared" ca="1" si="568"/>
        <v>0</v>
      </c>
      <c r="AB2594" s="195">
        <f t="shared" ca="1" si="569"/>
        <v>0</v>
      </c>
      <c r="AD2594" s="196">
        <f>IFERROR($G2594/SUMIF($A:$A,$A2594,$G:$G)*SUMIF(Summary!$A$166:$A$242,$A2594,Summary!$P$166:$P$242),0)</f>
        <v>0</v>
      </c>
      <c r="AE2594" s="197">
        <f t="shared" ca="1" si="570"/>
        <v>0</v>
      </c>
      <c r="AF2594" s="196">
        <f>IFERROR(G2594/SUMIF(A:A,A2594,G:G)*SUMIF(Summary!$A$166:$A$242,'Operations Support'!A2594,Summary!$Q$166:$Q$242),0)</f>
        <v>0</v>
      </c>
      <c r="AG2594" s="196">
        <f t="shared" ca="1" si="571"/>
        <v>0</v>
      </c>
      <c r="AI2594" s="196">
        <f>IFERROR($G2594/SUMIF($A:$A,$A2594,$G:$G)*SUMIF(Summary!$A$247:$A$283,$A2594,Summary!$P$247:$P$283),0)</f>
        <v>0</v>
      </c>
      <c r="AJ2594" s="196">
        <f>IFERROR($G2594/SUMIF($A:$A,$A2594,$G:$G)*(SUMIF(Summary!$A$247:$A$283,$A2594,Summary!$L$247:$L$283)+SUMIF(Summary!$A$297:$A$333,$A2594,Summary!$L$297:$L$333))-AI2594,0)</f>
        <v>0</v>
      </c>
      <c r="AK2594" s="196">
        <f>IFERROR($G2594/SUMIF($A:$A,$A2594,$G:$G)*SUMIF(Summary!$A$247:$A$283,$A2594,Summary!$Q$247:$Q$283),0)</f>
        <v>0</v>
      </c>
      <c r="AL2594" s="196">
        <f>IFERROR($G2594/SUMIF($A:$A,$A2594,$G:$G)*(SUMIF(Summary!$A$247:$A$283,$A2594,Summary!$L$247:$L$283)+SUMIF(Summary!$A$297:$A$333,$A2594,Summary!$L$297:$L$333))-AK2594,0)</f>
        <v>0</v>
      </c>
      <c r="AM2594" s="198"/>
      <c r="AN2594" s="196">
        <f t="shared" ca="1" si="572"/>
        <v>0</v>
      </c>
      <c r="AO2594" s="196">
        <f t="shared" ca="1" si="573"/>
        <v>0</v>
      </c>
    </row>
    <row r="2595" spans="1:41">
      <c r="A2595" s="189">
        <v>9741</v>
      </c>
      <c r="B2595" s="190">
        <v>4</v>
      </c>
      <c r="C2595" s="191" t="s">
        <v>227</v>
      </c>
      <c r="D2595" s="192">
        <f t="shared" si="560"/>
        <v>0</v>
      </c>
      <c r="E2595" s="192">
        <f t="shared" si="561"/>
        <v>0</v>
      </c>
      <c r="F2595" s="192">
        <f t="shared" si="562"/>
        <v>0</v>
      </c>
      <c r="G2595" s="193">
        <f t="shared" si="563"/>
        <v>0</v>
      </c>
      <c r="H2595" s="194">
        <v>0</v>
      </c>
      <c r="I2595" s="194">
        <v>0</v>
      </c>
      <c r="J2595" s="194">
        <v>0</v>
      </c>
      <c r="K2595" s="193">
        <f t="shared" si="564"/>
        <v>0</v>
      </c>
      <c r="L2595" s="194">
        <v>0</v>
      </c>
      <c r="M2595" s="194">
        <v>0</v>
      </c>
      <c r="N2595" s="194">
        <v>0</v>
      </c>
      <c r="O2595" s="193">
        <f t="shared" si="565"/>
        <v>0</v>
      </c>
      <c r="P2595" s="194">
        <v>0</v>
      </c>
      <c r="Q2595" s="194">
        <v>0</v>
      </c>
      <c r="R2595" s="194">
        <v>0</v>
      </c>
      <c r="S2595" s="193">
        <f t="shared" si="566"/>
        <v>0</v>
      </c>
      <c r="T2595" s="193">
        <f t="shared" si="567"/>
        <v>0</v>
      </c>
      <c r="U2595" s="193">
        <f ca="1">OFFSET('Expenditure Study'!$B$7,'Operations Support'!$C2595,'Operations Support'!$B2595)*$G2595</f>
        <v>0</v>
      </c>
      <c r="V2595" s="199">
        <f ca="1">U2595*'Expenditure Study'!$B$31</f>
        <v>0</v>
      </c>
      <c r="W2595" s="199">
        <f ca="1">IF(A2595=10298,1.51,1)*IF($B2595&lt;3,$D2595*'Expenditure Study'!$B$32*OFFSET('Expenditure Study'!$B$7,'Operations Support'!$C2595,'Operations Support'!$B2595),0)</f>
        <v>0</v>
      </c>
      <c r="X2595" s="200">
        <f ca="1">W2595*'Expenditure Study'!$B$31</f>
        <v>0</v>
      </c>
      <c r="Y2595" s="199">
        <f ca="1">U2595*'Expenditure Study'!$B$31</f>
        <v>0</v>
      </c>
      <c r="Z2595" s="200">
        <f ca="1">W2595*'Expenditure Study'!$B$31</f>
        <v>0</v>
      </c>
      <c r="AA2595" s="195">
        <f t="shared" ca="1" si="568"/>
        <v>0</v>
      </c>
      <c r="AB2595" s="195">
        <f t="shared" ca="1" si="569"/>
        <v>0</v>
      </c>
      <c r="AD2595" s="196">
        <f>IFERROR($G2595/SUMIF($A:$A,$A2595,$G:$G)*SUMIF(Summary!$A$166:$A$242,$A2595,Summary!$P$166:$P$242),0)</f>
        <v>0</v>
      </c>
      <c r="AE2595" s="197">
        <f t="shared" ca="1" si="570"/>
        <v>0</v>
      </c>
      <c r="AF2595" s="196">
        <f>IFERROR(G2595/SUMIF(A:A,A2595,G:G)*SUMIF(Summary!$A$166:$A$242,'Operations Support'!A2595,Summary!$Q$166:$Q$242),0)</f>
        <v>0</v>
      </c>
      <c r="AG2595" s="196">
        <f t="shared" ca="1" si="571"/>
        <v>0</v>
      </c>
      <c r="AI2595" s="196">
        <f>IFERROR($G2595/SUMIF($A:$A,$A2595,$G:$G)*SUMIF(Summary!$A$247:$A$283,$A2595,Summary!$P$247:$P$283),0)</f>
        <v>0</v>
      </c>
      <c r="AJ2595" s="196">
        <f>IFERROR($G2595/SUMIF($A:$A,$A2595,$G:$G)*(SUMIF(Summary!$A$247:$A$283,$A2595,Summary!$L$247:$L$283)+SUMIF(Summary!$A$297:$A$333,$A2595,Summary!$L$297:$L$333))-AI2595,0)</f>
        <v>0</v>
      </c>
      <c r="AK2595" s="196">
        <f>IFERROR($G2595/SUMIF($A:$A,$A2595,$G:$G)*SUMIF(Summary!$A$247:$A$283,$A2595,Summary!$Q$247:$Q$283),0)</f>
        <v>0</v>
      </c>
      <c r="AL2595" s="196">
        <f>IFERROR($G2595/SUMIF($A:$A,$A2595,$G:$G)*(SUMIF(Summary!$A$247:$A$283,$A2595,Summary!$L$247:$L$283)+SUMIF(Summary!$A$297:$A$333,$A2595,Summary!$L$297:$L$333))-AK2595,0)</f>
        <v>0</v>
      </c>
      <c r="AM2595" s="198"/>
      <c r="AN2595" s="196">
        <f t="shared" ca="1" si="572"/>
        <v>0</v>
      </c>
      <c r="AO2595" s="196">
        <f t="shared" ca="1" si="573"/>
        <v>0</v>
      </c>
    </row>
    <row r="2596" spans="1:41">
      <c r="A2596" s="189">
        <v>9741</v>
      </c>
      <c r="B2596" s="190">
        <v>4</v>
      </c>
      <c r="C2596" s="191" t="s">
        <v>228</v>
      </c>
      <c r="D2596" s="192">
        <f t="shared" si="560"/>
        <v>0</v>
      </c>
      <c r="E2596" s="192">
        <f t="shared" si="561"/>
        <v>0</v>
      </c>
      <c r="F2596" s="192">
        <f t="shared" si="562"/>
        <v>0</v>
      </c>
      <c r="G2596" s="193">
        <f t="shared" si="563"/>
        <v>0</v>
      </c>
      <c r="H2596" s="194">
        <v>0</v>
      </c>
      <c r="I2596" s="194">
        <v>0</v>
      </c>
      <c r="J2596" s="194">
        <v>0</v>
      </c>
      <c r="K2596" s="193">
        <f t="shared" si="564"/>
        <v>0</v>
      </c>
      <c r="L2596" s="194">
        <v>0</v>
      </c>
      <c r="M2596" s="194">
        <v>0</v>
      </c>
      <c r="N2596" s="194">
        <v>0</v>
      </c>
      <c r="O2596" s="193">
        <f t="shared" si="565"/>
        <v>0</v>
      </c>
      <c r="P2596" s="194">
        <v>0</v>
      </c>
      <c r="Q2596" s="194">
        <v>0</v>
      </c>
      <c r="R2596" s="194">
        <v>0</v>
      </c>
      <c r="S2596" s="193">
        <f t="shared" si="566"/>
        <v>0</v>
      </c>
      <c r="T2596" s="193">
        <f t="shared" si="567"/>
        <v>0</v>
      </c>
      <c r="U2596" s="193">
        <f ca="1">OFFSET('Expenditure Study'!$B$7,'Operations Support'!$C2596,'Operations Support'!$B2596)*$G2596</f>
        <v>0</v>
      </c>
      <c r="V2596" s="199">
        <f ca="1">U2596*'Expenditure Study'!$B$31</f>
        <v>0</v>
      </c>
      <c r="W2596" s="199">
        <f ca="1">IF(A2596=10298,1.51,1)*IF($B2596&lt;3,$D2596*'Expenditure Study'!$B$32*OFFSET('Expenditure Study'!$B$7,'Operations Support'!$C2596,'Operations Support'!$B2596),0)</f>
        <v>0</v>
      </c>
      <c r="X2596" s="200">
        <f ca="1">W2596*'Expenditure Study'!$B$31</f>
        <v>0</v>
      </c>
      <c r="Y2596" s="199">
        <f ca="1">U2596*'Expenditure Study'!$B$31</f>
        <v>0</v>
      </c>
      <c r="Z2596" s="200">
        <f ca="1">W2596*'Expenditure Study'!$B$31</f>
        <v>0</v>
      </c>
      <c r="AA2596" s="195">
        <f t="shared" ca="1" si="568"/>
        <v>0</v>
      </c>
      <c r="AB2596" s="195">
        <f t="shared" ca="1" si="569"/>
        <v>0</v>
      </c>
      <c r="AD2596" s="196">
        <f>IFERROR($G2596/SUMIF($A:$A,$A2596,$G:$G)*SUMIF(Summary!$A$166:$A$242,$A2596,Summary!$P$166:$P$242),0)</f>
        <v>0</v>
      </c>
      <c r="AE2596" s="197">
        <f t="shared" ca="1" si="570"/>
        <v>0</v>
      </c>
      <c r="AF2596" s="196">
        <f>IFERROR(G2596/SUMIF(A:A,A2596,G:G)*SUMIF(Summary!$A$166:$A$242,'Operations Support'!A2596,Summary!$Q$166:$Q$242),0)</f>
        <v>0</v>
      </c>
      <c r="AG2596" s="196">
        <f t="shared" ca="1" si="571"/>
        <v>0</v>
      </c>
      <c r="AI2596" s="196">
        <f>IFERROR($G2596/SUMIF($A:$A,$A2596,$G:$G)*SUMIF(Summary!$A$247:$A$283,$A2596,Summary!$P$247:$P$283),0)</f>
        <v>0</v>
      </c>
      <c r="AJ2596" s="196">
        <f>IFERROR($G2596/SUMIF($A:$A,$A2596,$G:$G)*(SUMIF(Summary!$A$247:$A$283,$A2596,Summary!$L$247:$L$283)+SUMIF(Summary!$A$297:$A$333,$A2596,Summary!$L$297:$L$333))-AI2596,0)</f>
        <v>0</v>
      </c>
      <c r="AK2596" s="196">
        <f>IFERROR($G2596/SUMIF($A:$A,$A2596,$G:$G)*SUMIF(Summary!$A$247:$A$283,$A2596,Summary!$Q$247:$Q$283),0)</f>
        <v>0</v>
      </c>
      <c r="AL2596" s="196">
        <f>IFERROR($G2596/SUMIF($A:$A,$A2596,$G:$G)*(SUMIF(Summary!$A$247:$A$283,$A2596,Summary!$L$247:$L$283)+SUMIF(Summary!$A$297:$A$333,$A2596,Summary!$L$297:$L$333))-AK2596,0)</f>
        <v>0</v>
      </c>
      <c r="AM2596" s="198"/>
      <c r="AN2596" s="196">
        <f t="shared" ca="1" si="572"/>
        <v>0</v>
      </c>
      <c r="AO2596" s="196">
        <f t="shared" ca="1" si="573"/>
        <v>0</v>
      </c>
    </row>
    <row r="2597" spans="1:41">
      <c r="A2597" s="189">
        <v>9741</v>
      </c>
      <c r="B2597" s="190">
        <v>4</v>
      </c>
      <c r="C2597" s="191" t="s">
        <v>229</v>
      </c>
      <c r="D2597" s="192">
        <f t="shared" si="560"/>
        <v>0</v>
      </c>
      <c r="E2597" s="192">
        <f t="shared" si="561"/>
        <v>0</v>
      </c>
      <c r="F2597" s="192">
        <f t="shared" si="562"/>
        <v>0</v>
      </c>
      <c r="G2597" s="193">
        <f t="shared" si="563"/>
        <v>0</v>
      </c>
      <c r="H2597" s="194">
        <v>0</v>
      </c>
      <c r="I2597" s="194">
        <v>0</v>
      </c>
      <c r="J2597" s="194">
        <v>0</v>
      </c>
      <c r="K2597" s="193">
        <f t="shared" si="564"/>
        <v>0</v>
      </c>
      <c r="L2597" s="194">
        <v>0</v>
      </c>
      <c r="M2597" s="194">
        <v>0</v>
      </c>
      <c r="N2597" s="194">
        <v>0</v>
      </c>
      <c r="O2597" s="193">
        <f t="shared" si="565"/>
        <v>0</v>
      </c>
      <c r="P2597" s="194">
        <v>0</v>
      </c>
      <c r="Q2597" s="194">
        <v>0</v>
      </c>
      <c r="R2597" s="194">
        <v>0</v>
      </c>
      <c r="S2597" s="193">
        <f t="shared" si="566"/>
        <v>0</v>
      </c>
      <c r="T2597" s="193">
        <f t="shared" si="567"/>
        <v>0</v>
      </c>
      <c r="U2597" s="193">
        <f ca="1">OFFSET('Expenditure Study'!$B$7,'Operations Support'!$C2597,'Operations Support'!$B2597)*$G2597</f>
        <v>0</v>
      </c>
      <c r="V2597" s="199">
        <f ca="1">U2597*'Expenditure Study'!$B$31</f>
        <v>0</v>
      </c>
      <c r="W2597" s="199">
        <f ca="1">IF(A2597=10298,1.51,1)*IF($B2597&lt;3,$D2597*'Expenditure Study'!$B$32*OFFSET('Expenditure Study'!$B$7,'Operations Support'!$C2597,'Operations Support'!$B2597),0)</f>
        <v>0</v>
      </c>
      <c r="X2597" s="200">
        <f ca="1">W2597*'Expenditure Study'!$B$31</f>
        <v>0</v>
      </c>
      <c r="Y2597" s="199">
        <f ca="1">U2597*'Expenditure Study'!$B$31</f>
        <v>0</v>
      </c>
      <c r="Z2597" s="200">
        <f ca="1">W2597*'Expenditure Study'!$B$31</f>
        <v>0</v>
      </c>
      <c r="AA2597" s="195">
        <f t="shared" ca="1" si="568"/>
        <v>0</v>
      </c>
      <c r="AB2597" s="195">
        <f t="shared" ca="1" si="569"/>
        <v>0</v>
      </c>
      <c r="AD2597" s="196">
        <f>IFERROR($G2597/SUMIF($A:$A,$A2597,$G:$G)*SUMIF(Summary!$A$166:$A$242,$A2597,Summary!$P$166:$P$242),0)</f>
        <v>0</v>
      </c>
      <c r="AE2597" s="197">
        <f t="shared" ca="1" si="570"/>
        <v>0</v>
      </c>
      <c r="AF2597" s="196">
        <f>IFERROR(G2597/SUMIF(A:A,A2597,G:G)*SUMIF(Summary!$A$166:$A$242,'Operations Support'!A2597,Summary!$Q$166:$Q$242),0)</f>
        <v>0</v>
      </c>
      <c r="AG2597" s="196">
        <f t="shared" ca="1" si="571"/>
        <v>0</v>
      </c>
      <c r="AI2597" s="196">
        <f>IFERROR($G2597/SUMIF($A:$A,$A2597,$G:$G)*SUMIF(Summary!$A$247:$A$283,$A2597,Summary!$P$247:$P$283),0)</f>
        <v>0</v>
      </c>
      <c r="AJ2597" s="196">
        <f>IFERROR($G2597/SUMIF($A:$A,$A2597,$G:$G)*(SUMIF(Summary!$A$247:$A$283,$A2597,Summary!$L$247:$L$283)+SUMIF(Summary!$A$297:$A$333,$A2597,Summary!$L$297:$L$333))-AI2597,0)</f>
        <v>0</v>
      </c>
      <c r="AK2597" s="196">
        <f>IFERROR($G2597/SUMIF($A:$A,$A2597,$G:$G)*SUMIF(Summary!$A$247:$A$283,$A2597,Summary!$Q$247:$Q$283),0)</f>
        <v>0</v>
      </c>
      <c r="AL2597" s="196">
        <f>IFERROR($G2597/SUMIF($A:$A,$A2597,$G:$G)*(SUMIF(Summary!$A$247:$A$283,$A2597,Summary!$L$247:$L$283)+SUMIF(Summary!$A$297:$A$333,$A2597,Summary!$L$297:$L$333))-AK2597,0)</f>
        <v>0</v>
      </c>
      <c r="AM2597" s="198"/>
      <c r="AN2597" s="196">
        <f t="shared" ca="1" si="572"/>
        <v>0</v>
      </c>
      <c r="AO2597" s="196">
        <f t="shared" ca="1" si="573"/>
        <v>0</v>
      </c>
    </row>
    <row r="2598" spans="1:41">
      <c r="A2598" s="189">
        <v>9741</v>
      </c>
      <c r="B2598" s="190">
        <v>4</v>
      </c>
      <c r="C2598" s="191" t="s">
        <v>230</v>
      </c>
      <c r="D2598" s="192">
        <f t="shared" si="560"/>
        <v>0</v>
      </c>
      <c r="E2598" s="192">
        <f t="shared" si="561"/>
        <v>0</v>
      </c>
      <c r="F2598" s="192">
        <f t="shared" si="562"/>
        <v>0</v>
      </c>
      <c r="G2598" s="193">
        <f t="shared" si="563"/>
        <v>0</v>
      </c>
      <c r="H2598" s="194">
        <v>0</v>
      </c>
      <c r="I2598" s="194">
        <v>0</v>
      </c>
      <c r="J2598" s="194">
        <v>0</v>
      </c>
      <c r="K2598" s="193">
        <f t="shared" si="564"/>
        <v>0</v>
      </c>
      <c r="L2598" s="194">
        <v>0</v>
      </c>
      <c r="M2598" s="194">
        <v>0</v>
      </c>
      <c r="N2598" s="194">
        <v>0</v>
      </c>
      <c r="O2598" s="193">
        <f t="shared" si="565"/>
        <v>0</v>
      </c>
      <c r="P2598" s="194">
        <v>0</v>
      </c>
      <c r="Q2598" s="194">
        <v>0</v>
      </c>
      <c r="R2598" s="194">
        <v>0</v>
      </c>
      <c r="S2598" s="193">
        <f t="shared" si="566"/>
        <v>0</v>
      </c>
      <c r="T2598" s="193">
        <f t="shared" si="567"/>
        <v>0</v>
      </c>
      <c r="U2598" s="193">
        <f ca="1">OFFSET('Expenditure Study'!$B$7,'Operations Support'!$C2598,'Operations Support'!$B2598)*$G2598</f>
        <v>0</v>
      </c>
      <c r="V2598" s="199">
        <f ca="1">U2598*'Expenditure Study'!$B$31</f>
        <v>0</v>
      </c>
      <c r="W2598" s="199">
        <f ca="1">IF(A2598=10298,1.51,1)*IF($B2598&lt;3,$D2598*'Expenditure Study'!$B$32*OFFSET('Expenditure Study'!$B$7,'Operations Support'!$C2598,'Operations Support'!$B2598),0)</f>
        <v>0</v>
      </c>
      <c r="X2598" s="200">
        <f ca="1">W2598*'Expenditure Study'!$B$31</f>
        <v>0</v>
      </c>
      <c r="Y2598" s="199">
        <f ca="1">U2598*'Expenditure Study'!$B$31</f>
        <v>0</v>
      </c>
      <c r="Z2598" s="200">
        <f ca="1">W2598*'Expenditure Study'!$B$31</f>
        <v>0</v>
      </c>
      <c r="AA2598" s="195">
        <f t="shared" ca="1" si="568"/>
        <v>0</v>
      </c>
      <c r="AB2598" s="195">
        <f t="shared" ca="1" si="569"/>
        <v>0</v>
      </c>
      <c r="AD2598" s="196">
        <f>IFERROR($G2598/SUMIF($A:$A,$A2598,$G:$G)*SUMIF(Summary!$A$166:$A$242,$A2598,Summary!$P$166:$P$242),0)</f>
        <v>0</v>
      </c>
      <c r="AE2598" s="197">
        <f t="shared" ca="1" si="570"/>
        <v>0</v>
      </c>
      <c r="AF2598" s="196">
        <f>IFERROR(G2598/SUMIF(A:A,A2598,G:G)*SUMIF(Summary!$A$166:$A$242,'Operations Support'!A2598,Summary!$Q$166:$Q$242),0)</f>
        <v>0</v>
      </c>
      <c r="AG2598" s="196">
        <f t="shared" ca="1" si="571"/>
        <v>0</v>
      </c>
      <c r="AI2598" s="196">
        <f>IFERROR($G2598/SUMIF($A:$A,$A2598,$G:$G)*SUMIF(Summary!$A$247:$A$283,$A2598,Summary!$P$247:$P$283),0)</f>
        <v>0</v>
      </c>
      <c r="AJ2598" s="196">
        <f>IFERROR($G2598/SUMIF($A:$A,$A2598,$G:$G)*(SUMIF(Summary!$A$247:$A$283,$A2598,Summary!$L$247:$L$283)+SUMIF(Summary!$A$297:$A$333,$A2598,Summary!$L$297:$L$333))-AI2598,0)</f>
        <v>0</v>
      </c>
      <c r="AK2598" s="196">
        <f>IFERROR($G2598/SUMIF($A:$A,$A2598,$G:$G)*SUMIF(Summary!$A$247:$A$283,$A2598,Summary!$Q$247:$Q$283),0)</f>
        <v>0</v>
      </c>
      <c r="AL2598" s="196">
        <f>IFERROR($G2598/SUMIF($A:$A,$A2598,$G:$G)*(SUMIF(Summary!$A$247:$A$283,$A2598,Summary!$L$247:$L$283)+SUMIF(Summary!$A$297:$A$333,$A2598,Summary!$L$297:$L$333))-AK2598,0)</f>
        <v>0</v>
      </c>
      <c r="AM2598" s="198"/>
      <c r="AN2598" s="196">
        <f t="shared" ca="1" si="572"/>
        <v>0</v>
      </c>
      <c r="AO2598" s="196">
        <f t="shared" ca="1" si="573"/>
        <v>0</v>
      </c>
    </row>
    <row r="2599" spans="1:41">
      <c r="A2599" s="189">
        <v>9741</v>
      </c>
      <c r="B2599" s="190">
        <v>4</v>
      </c>
      <c r="C2599" s="191" t="s">
        <v>231</v>
      </c>
      <c r="D2599" s="192">
        <f t="shared" si="560"/>
        <v>0</v>
      </c>
      <c r="E2599" s="192">
        <f t="shared" si="561"/>
        <v>0</v>
      </c>
      <c r="F2599" s="192">
        <f t="shared" si="562"/>
        <v>0</v>
      </c>
      <c r="G2599" s="193">
        <f t="shared" si="563"/>
        <v>0</v>
      </c>
      <c r="H2599" s="194">
        <v>0</v>
      </c>
      <c r="I2599" s="194">
        <v>0</v>
      </c>
      <c r="J2599" s="194">
        <v>0</v>
      </c>
      <c r="K2599" s="193">
        <f t="shared" si="564"/>
        <v>0</v>
      </c>
      <c r="L2599" s="194">
        <v>0</v>
      </c>
      <c r="M2599" s="194">
        <v>0</v>
      </c>
      <c r="N2599" s="194">
        <v>0</v>
      </c>
      <c r="O2599" s="193">
        <f t="shared" si="565"/>
        <v>0</v>
      </c>
      <c r="P2599" s="194">
        <v>0</v>
      </c>
      <c r="Q2599" s="194">
        <v>0</v>
      </c>
      <c r="R2599" s="194">
        <v>0</v>
      </c>
      <c r="S2599" s="193">
        <f t="shared" si="566"/>
        <v>0</v>
      </c>
      <c r="T2599" s="193">
        <f t="shared" si="567"/>
        <v>0</v>
      </c>
      <c r="U2599" s="193">
        <f ca="1">OFFSET('Expenditure Study'!$B$7,'Operations Support'!$C2599,'Operations Support'!$B2599)*$G2599</f>
        <v>0</v>
      </c>
      <c r="V2599" s="199">
        <f ca="1">U2599*'Expenditure Study'!$B$31</f>
        <v>0</v>
      </c>
      <c r="W2599" s="199">
        <f ca="1">IF(A2599=10298,1.51,1)*IF($B2599&lt;3,$D2599*'Expenditure Study'!$B$32*OFFSET('Expenditure Study'!$B$7,'Operations Support'!$C2599,'Operations Support'!$B2599),0)</f>
        <v>0</v>
      </c>
      <c r="X2599" s="200">
        <f ca="1">W2599*'Expenditure Study'!$B$31</f>
        <v>0</v>
      </c>
      <c r="Y2599" s="199">
        <f ca="1">U2599*'Expenditure Study'!$B$31</f>
        <v>0</v>
      </c>
      <c r="Z2599" s="200">
        <f ca="1">W2599*'Expenditure Study'!$B$31</f>
        <v>0</v>
      </c>
      <c r="AA2599" s="195">
        <f t="shared" ca="1" si="568"/>
        <v>0</v>
      </c>
      <c r="AB2599" s="195">
        <f t="shared" ca="1" si="569"/>
        <v>0</v>
      </c>
      <c r="AD2599" s="196">
        <f>IFERROR($G2599/SUMIF($A:$A,$A2599,$G:$G)*SUMIF(Summary!$A$166:$A$242,$A2599,Summary!$P$166:$P$242),0)</f>
        <v>0</v>
      </c>
      <c r="AE2599" s="197">
        <f t="shared" ca="1" si="570"/>
        <v>0</v>
      </c>
      <c r="AF2599" s="196">
        <f>IFERROR(G2599/SUMIF(A:A,A2599,G:G)*SUMIF(Summary!$A$166:$A$242,'Operations Support'!A2599,Summary!$Q$166:$Q$242),0)</f>
        <v>0</v>
      </c>
      <c r="AG2599" s="196">
        <f t="shared" ca="1" si="571"/>
        <v>0</v>
      </c>
      <c r="AI2599" s="196">
        <f>IFERROR($G2599/SUMIF($A:$A,$A2599,$G:$G)*SUMIF(Summary!$A$247:$A$283,$A2599,Summary!$P$247:$P$283),0)</f>
        <v>0</v>
      </c>
      <c r="AJ2599" s="196">
        <f>IFERROR($G2599/SUMIF($A:$A,$A2599,$G:$G)*(SUMIF(Summary!$A$247:$A$283,$A2599,Summary!$L$247:$L$283)+SUMIF(Summary!$A$297:$A$333,$A2599,Summary!$L$297:$L$333))-AI2599,0)</f>
        <v>0</v>
      </c>
      <c r="AK2599" s="196">
        <f>IFERROR($G2599/SUMIF($A:$A,$A2599,$G:$G)*SUMIF(Summary!$A$247:$A$283,$A2599,Summary!$Q$247:$Q$283),0)</f>
        <v>0</v>
      </c>
      <c r="AL2599" s="196">
        <f>IFERROR($G2599/SUMIF($A:$A,$A2599,$G:$G)*(SUMIF(Summary!$A$247:$A$283,$A2599,Summary!$L$247:$L$283)+SUMIF(Summary!$A$297:$A$333,$A2599,Summary!$L$297:$L$333))-AK2599,0)</f>
        <v>0</v>
      </c>
      <c r="AM2599" s="198"/>
      <c r="AN2599" s="196">
        <f t="shared" ca="1" si="572"/>
        <v>0</v>
      </c>
      <c r="AO2599" s="196">
        <f t="shared" ca="1" si="573"/>
        <v>0</v>
      </c>
    </row>
    <row r="2600" spans="1:41">
      <c r="A2600" s="189">
        <v>9741</v>
      </c>
      <c r="B2600" s="190">
        <v>4</v>
      </c>
      <c r="C2600" s="191" t="s">
        <v>232</v>
      </c>
      <c r="D2600" s="192">
        <f t="shared" si="560"/>
        <v>0</v>
      </c>
      <c r="E2600" s="192">
        <f t="shared" si="561"/>
        <v>0</v>
      </c>
      <c r="F2600" s="192">
        <f t="shared" si="562"/>
        <v>0</v>
      </c>
      <c r="G2600" s="193">
        <f t="shared" si="563"/>
        <v>0</v>
      </c>
      <c r="H2600" s="194">
        <v>0</v>
      </c>
      <c r="I2600" s="194">
        <v>0</v>
      </c>
      <c r="J2600" s="194">
        <v>0</v>
      </c>
      <c r="K2600" s="193">
        <f t="shared" si="564"/>
        <v>0</v>
      </c>
      <c r="L2600" s="194">
        <v>0</v>
      </c>
      <c r="M2600" s="194">
        <v>0</v>
      </c>
      <c r="N2600" s="194">
        <v>0</v>
      </c>
      <c r="O2600" s="193">
        <f t="shared" si="565"/>
        <v>0</v>
      </c>
      <c r="P2600" s="194">
        <v>0</v>
      </c>
      <c r="Q2600" s="194">
        <v>0</v>
      </c>
      <c r="R2600" s="194">
        <v>0</v>
      </c>
      <c r="S2600" s="193">
        <f t="shared" si="566"/>
        <v>0</v>
      </c>
      <c r="T2600" s="193">
        <f t="shared" si="567"/>
        <v>0</v>
      </c>
      <c r="U2600" s="193">
        <f ca="1">OFFSET('Expenditure Study'!$B$7,'Operations Support'!$C2600,'Operations Support'!$B2600)*$G2600</f>
        <v>0</v>
      </c>
      <c r="V2600" s="199">
        <f ca="1">U2600*'Expenditure Study'!$B$31</f>
        <v>0</v>
      </c>
      <c r="W2600" s="199">
        <f ca="1">IF(A2600=10298,1.51,1)*IF($B2600&lt;3,$D2600*'Expenditure Study'!$B$32*OFFSET('Expenditure Study'!$B$7,'Operations Support'!$C2600,'Operations Support'!$B2600),0)</f>
        <v>0</v>
      </c>
      <c r="X2600" s="200">
        <f ca="1">W2600*'Expenditure Study'!$B$31</f>
        <v>0</v>
      </c>
      <c r="Y2600" s="199">
        <f ca="1">U2600*'Expenditure Study'!$B$31</f>
        <v>0</v>
      </c>
      <c r="Z2600" s="200">
        <f ca="1">W2600*'Expenditure Study'!$B$31</f>
        <v>0</v>
      </c>
      <c r="AA2600" s="195">
        <f t="shared" ca="1" si="568"/>
        <v>0</v>
      </c>
      <c r="AB2600" s="195">
        <f t="shared" ca="1" si="569"/>
        <v>0</v>
      </c>
      <c r="AD2600" s="196">
        <f>IFERROR($G2600/SUMIF($A:$A,$A2600,$G:$G)*SUMIF(Summary!$A$166:$A$242,$A2600,Summary!$P$166:$P$242),0)</f>
        <v>0</v>
      </c>
      <c r="AE2600" s="197">
        <f t="shared" ca="1" si="570"/>
        <v>0</v>
      </c>
      <c r="AF2600" s="196">
        <f>IFERROR(G2600/SUMIF(A:A,A2600,G:G)*SUMIF(Summary!$A$166:$A$242,'Operations Support'!A2600,Summary!$Q$166:$Q$242),0)</f>
        <v>0</v>
      </c>
      <c r="AG2600" s="196">
        <f t="shared" ca="1" si="571"/>
        <v>0</v>
      </c>
      <c r="AI2600" s="196">
        <f>IFERROR($G2600/SUMIF($A:$A,$A2600,$G:$G)*SUMIF(Summary!$A$247:$A$283,$A2600,Summary!$P$247:$P$283),0)</f>
        <v>0</v>
      </c>
      <c r="AJ2600" s="196">
        <f>IFERROR($G2600/SUMIF($A:$A,$A2600,$G:$G)*(SUMIF(Summary!$A$247:$A$283,$A2600,Summary!$L$247:$L$283)+SUMIF(Summary!$A$297:$A$333,$A2600,Summary!$L$297:$L$333))-AI2600,0)</f>
        <v>0</v>
      </c>
      <c r="AK2600" s="196">
        <f>IFERROR($G2600/SUMIF($A:$A,$A2600,$G:$G)*SUMIF(Summary!$A$247:$A$283,$A2600,Summary!$Q$247:$Q$283),0)</f>
        <v>0</v>
      </c>
      <c r="AL2600" s="196">
        <f>IFERROR($G2600/SUMIF($A:$A,$A2600,$G:$G)*(SUMIF(Summary!$A$247:$A$283,$A2600,Summary!$L$247:$L$283)+SUMIF(Summary!$A$297:$A$333,$A2600,Summary!$L$297:$L$333))-AK2600,0)</f>
        <v>0</v>
      </c>
      <c r="AM2600" s="198"/>
      <c r="AN2600" s="196">
        <f t="shared" ca="1" si="572"/>
        <v>0</v>
      </c>
      <c r="AO2600" s="196">
        <f t="shared" ca="1" si="573"/>
        <v>0</v>
      </c>
    </row>
    <row r="2601" spans="1:41" s="201" customFormat="1">
      <c r="A2601" s="189">
        <v>9741</v>
      </c>
      <c r="B2601" s="190">
        <v>4</v>
      </c>
      <c r="C2601" s="191" t="s">
        <v>233</v>
      </c>
      <c r="D2601" s="192">
        <f t="shared" si="560"/>
        <v>281</v>
      </c>
      <c r="E2601" s="192">
        <f t="shared" si="561"/>
        <v>33</v>
      </c>
      <c r="F2601" s="192">
        <f t="shared" si="562"/>
        <v>25</v>
      </c>
      <c r="G2601" s="193">
        <f t="shared" si="563"/>
        <v>289</v>
      </c>
      <c r="H2601" s="194">
        <v>99</v>
      </c>
      <c r="I2601" s="194">
        <v>6</v>
      </c>
      <c r="J2601" s="194">
        <v>10</v>
      </c>
      <c r="K2601" s="193">
        <f t="shared" si="564"/>
        <v>95</v>
      </c>
      <c r="L2601" s="194">
        <v>98</v>
      </c>
      <c r="M2601" s="194">
        <v>13</v>
      </c>
      <c r="N2601" s="194">
        <v>9</v>
      </c>
      <c r="O2601" s="193">
        <f t="shared" si="565"/>
        <v>102</v>
      </c>
      <c r="P2601" s="194">
        <v>84</v>
      </c>
      <c r="Q2601" s="194">
        <v>14</v>
      </c>
      <c r="R2601" s="194">
        <v>6</v>
      </c>
      <c r="S2601" s="193">
        <f t="shared" si="566"/>
        <v>92</v>
      </c>
      <c r="T2601" s="193">
        <f t="shared" si="567"/>
        <v>16.055555555555557</v>
      </c>
      <c r="U2601" s="193">
        <f ca="1">OFFSET('Expenditure Study'!$B$7,'Operations Support'!$C2601,'Operations Support'!$B2601)*$G2601</f>
        <v>2658.7999999999997</v>
      </c>
      <c r="V2601" s="199">
        <f ca="1">U2601*'Expenditure Study'!$B$31</f>
        <v>157090.36111103999</v>
      </c>
      <c r="W2601" s="199">
        <f ca="1">IF(A2601=10298,1.51,1)*IF($B2601&lt;3,$D2601*'Expenditure Study'!$B$32*OFFSET('Expenditure Study'!$B$7,'Operations Support'!$C2601,'Operations Support'!$B2601),0)</f>
        <v>0</v>
      </c>
      <c r="X2601" s="200">
        <f ca="1">W2601*'Expenditure Study'!$B$31</f>
        <v>0</v>
      </c>
      <c r="Y2601" s="199">
        <f ca="1">U2601*'Expenditure Study'!$B$31</f>
        <v>157090.36111103999</v>
      </c>
      <c r="Z2601" s="200">
        <f ca="1">W2601*'Expenditure Study'!$B$31</f>
        <v>0</v>
      </c>
      <c r="AA2601" s="195">
        <f t="shared" ca="1" si="568"/>
        <v>157090.36111103999</v>
      </c>
      <c r="AB2601" s="195">
        <f t="shared" ca="1" si="569"/>
        <v>157090.36111103999</v>
      </c>
      <c r="AD2601" s="196">
        <f>IFERROR($G2601/SUMIF($A:$A,$A2601,$G:$G)*SUMIF(Summary!$A$166:$A$242,$A2601,Summary!$P$166:$P$242),0)</f>
        <v>14668.720028941998</v>
      </c>
      <c r="AE2601" s="197">
        <f t="shared" ca="1" si="570"/>
        <v>142421.64108209801</v>
      </c>
      <c r="AF2601" s="196">
        <f>IFERROR(G2601/SUMIF(A:A,A2601,G:G)*SUMIF(Summary!$A$166:$A$242,'Operations Support'!A2601,Summary!$Q$166:$Q$242),0)</f>
        <v>14770.731062606554</v>
      </c>
      <c r="AG2601" s="196">
        <f t="shared" ca="1" si="571"/>
        <v>142319.63004843344</v>
      </c>
      <c r="AH2601" s="180"/>
      <c r="AI2601" s="196">
        <f>IFERROR($G2601/SUMIF($A:$A,$A2601,$G:$G)*SUMIF(Summary!$A$247:$A$283,$A2601,Summary!$P$247:$P$283),0)</f>
        <v>2675.2084794510897</v>
      </c>
      <c r="AJ2601" s="196">
        <f>IFERROR($G2601/SUMIF($A:$A,$A2601,$G:$G)*(SUMIF(Summary!$A$247:$A$283,$A2601,Summary!$L$247:$L$283)+SUMIF(Summary!$A$297:$A$333,$A2601,Summary!$L$297:$L$333))-AI2601,0)</f>
        <v>4978.2289172631827</v>
      </c>
      <c r="AK2601" s="196">
        <f>IFERROR($G2601/SUMIF($A:$A,$A2601,$G:$G)*SUMIF(Summary!$A$247:$A$283,$A2601,Summary!$Q$247:$Q$283),0)</f>
        <v>2693.8127463345363</v>
      </c>
      <c r="AL2601" s="196">
        <f>IFERROR($G2601/SUMIF($A:$A,$A2601,$G:$G)*(SUMIF(Summary!$A$247:$A$283,$A2601,Summary!$L$247:$L$283)+SUMIF(Summary!$A$297:$A$333,$A2601,Summary!$L$297:$L$333))-AK2601,0)</f>
        <v>4959.6246503797365</v>
      </c>
      <c r="AM2601" s="198"/>
      <c r="AN2601" s="196">
        <f t="shared" ca="1" si="572"/>
        <v>147399.8699993612</v>
      </c>
      <c r="AO2601" s="196">
        <f t="shared" ca="1" si="573"/>
        <v>147279.25469881317</v>
      </c>
    </row>
    <row r="2602" spans="1:41">
      <c r="A2602" s="189">
        <v>9741</v>
      </c>
      <c r="B2602" s="190">
        <v>4</v>
      </c>
      <c r="C2602" s="191" t="s">
        <v>234</v>
      </c>
      <c r="D2602" s="192">
        <f t="shared" si="560"/>
        <v>0</v>
      </c>
      <c r="E2602" s="192">
        <f t="shared" si="561"/>
        <v>0</v>
      </c>
      <c r="F2602" s="192">
        <f t="shared" si="562"/>
        <v>0</v>
      </c>
      <c r="G2602" s="193">
        <f t="shared" si="563"/>
        <v>0</v>
      </c>
      <c r="H2602" s="194">
        <v>0</v>
      </c>
      <c r="I2602" s="194">
        <v>0</v>
      </c>
      <c r="J2602" s="194">
        <v>0</v>
      </c>
      <c r="K2602" s="193">
        <f t="shared" si="564"/>
        <v>0</v>
      </c>
      <c r="L2602" s="194">
        <v>0</v>
      </c>
      <c r="M2602" s="194">
        <v>0</v>
      </c>
      <c r="N2602" s="194">
        <v>0</v>
      </c>
      <c r="O2602" s="193">
        <f t="shared" si="565"/>
        <v>0</v>
      </c>
      <c r="P2602" s="194">
        <v>0</v>
      </c>
      <c r="Q2602" s="194">
        <v>0</v>
      </c>
      <c r="R2602" s="194">
        <v>0</v>
      </c>
      <c r="S2602" s="193">
        <f t="shared" si="566"/>
        <v>0</v>
      </c>
      <c r="T2602" s="193">
        <f t="shared" si="567"/>
        <v>0</v>
      </c>
      <c r="U2602" s="193">
        <f ca="1">OFFSET('Expenditure Study'!$B$7,'Operations Support'!$C2602,'Operations Support'!$B2602)*$G2602</f>
        <v>0</v>
      </c>
      <c r="V2602" s="199">
        <f ca="1">U2602*'Expenditure Study'!$B$31</f>
        <v>0</v>
      </c>
      <c r="W2602" s="199">
        <f ca="1">IF(A2602=10298,1.51,1)*IF($B2602&lt;3,$D2602*'Expenditure Study'!$B$32*OFFSET('Expenditure Study'!$B$7,'Operations Support'!$C2602,'Operations Support'!$B2602),0)</f>
        <v>0</v>
      </c>
      <c r="X2602" s="200">
        <f ca="1">W2602*'Expenditure Study'!$B$31</f>
        <v>0</v>
      </c>
      <c r="Y2602" s="199">
        <f ca="1">U2602*'Expenditure Study'!$B$31</f>
        <v>0</v>
      </c>
      <c r="Z2602" s="200">
        <f ca="1">W2602*'Expenditure Study'!$B$31</f>
        <v>0</v>
      </c>
      <c r="AA2602" s="195">
        <f t="shared" ca="1" si="568"/>
        <v>0</v>
      </c>
      <c r="AB2602" s="195">
        <f t="shared" ca="1" si="569"/>
        <v>0</v>
      </c>
      <c r="AD2602" s="196">
        <f>IFERROR($G2602/SUMIF($A:$A,$A2602,$G:$G)*SUMIF(Summary!$A$166:$A$242,$A2602,Summary!$P$166:$P$242),0)</f>
        <v>0</v>
      </c>
      <c r="AE2602" s="197">
        <f t="shared" ca="1" si="570"/>
        <v>0</v>
      </c>
      <c r="AF2602" s="196">
        <f>IFERROR(G2602/SUMIF(A:A,A2602,G:G)*SUMIF(Summary!$A$166:$A$242,'Operations Support'!A2602,Summary!$Q$166:$Q$242),0)</f>
        <v>0</v>
      </c>
      <c r="AG2602" s="196">
        <f t="shared" ca="1" si="571"/>
        <v>0</v>
      </c>
      <c r="AI2602" s="196">
        <f>IFERROR($G2602/SUMIF($A:$A,$A2602,$G:$G)*SUMIF(Summary!$A$247:$A$283,$A2602,Summary!$P$247:$P$283),0)</f>
        <v>0</v>
      </c>
      <c r="AJ2602" s="196">
        <f>IFERROR($G2602/SUMIF($A:$A,$A2602,$G:$G)*(SUMIF(Summary!$A$247:$A$283,$A2602,Summary!$L$247:$L$283)+SUMIF(Summary!$A$297:$A$333,$A2602,Summary!$L$297:$L$333))-AI2602,0)</f>
        <v>0</v>
      </c>
      <c r="AK2602" s="196">
        <f>IFERROR($G2602/SUMIF($A:$A,$A2602,$G:$G)*SUMIF(Summary!$A$247:$A$283,$A2602,Summary!$Q$247:$Q$283),0)</f>
        <v>0</v>
      </c>
      <c r="AL2602" s="196">
        <f>IFERROR($G2602/SUMIF($A:$A,$A2602,$G:$G)*(SUMIF(Summary!$A$247:$A$283,$A2602,Summary!$L$247:$L$283)+SUMIF(Summary!$A$297:$A$333,$A2602,Summary!$L$297:$L$333))-AK2602,0)</f>
        <v>0</v>
      </c>
      <c r="AM2602" s="198"/>
      <c r="AN2602" s="196">
        <f t="shared" ca="1" si="572"/>
        <v>0</v>
      </c>
      <c r="AO2602" s="196">
        <f t="shared" ca="1" si="573"/>
        <v>0</v>
      </c>
    </row>
    <row r="2603" spans="1:41">
      <c r="A2603" s="189">
        <v>9741</v>
      </c>
      <c r="B2603" s="190">
        <v>4</v>
      </c>
      <c r="C2603" s="191" t="s">
        <v>235</v>
      </c>
      <c r="D2603" s="192">
        <f t="shared" si="560"/>
        <v>2040</v>
      </c>
      <c r="E2603" s="192">
        <f t="shared" si="561"/>
        <v>82</v>
      </c>
      <c r="F2603" s="192">
        <f t="shared" si="562"/>
        <v>269</v>
      </c>
      <c r="G2603" s="193">
        <f t="shared" si="563"/>
        <v>1853</v>
      </c>
      <c r="H2603" s="194">
        <v>789</v>
      </c>
      <c r="I2603" s="194">
        <v>15</v>
      </c>
      <c r="J2603" s="194">
        <v>157</v>
      </c>
      <c r="K2603" s="193">
        <f t="shared" si="564"/>
        <v>647</v>
      </c>
      <c r="L2603" s="194">
        <v>805</v>
      </c>
      <c r="M2603" s="194">
        <v>33</v>
      </c>
      <c r="N2603" s="194">
        <v>91</v>
      </c>
      <c r="O2603" s="193">
        <f t="shared" si="565"/>
        <v>747</v>
      </c>
      <c r="P2603" s="194">
        <v>446</v>
      </c>
      <c r="Q2603" s="194">
        <v>34</v>
      </c>
      <c r="R2603" s="194">
        <v>21</v>
      </c>
      <c r="S2603" s="193">
        <f t="shared" si="566"/>
        <v>459</v>
      </c>
      <c r="T2603" s="193">
        <f t="shared" si="567"/>
        <v>102.94444444444444</v>
      </c>
      <c r="U2603" s="193">
        <f ca="1">OFFSET('Expenditure Study'!$B$7,'Operations Support'!$C2603,'Operations Support'!$B2603)*$G2603</f>
        <v>70525.180000000008</v>
      </c>
      <c r="V2603" s="199">
        <f ca="1">U2603*'Expenditure Study'!$B$31</f>
        <v>4166851.9608925446</v>
      </c>
      <c r="W2603" s="199">
        <f ca="1">IF(A2603=10298,1.51,1)*IF($B2603&lt;3,$D2603*'Expenditure Study'!$B$32*OFFSET('Expenditure Study'!$B$7,'Operations Support'!$C2603,'Operations Support'!$B2603),0)</f>
        <v>0</v>
      </c>
      <c r="X2603" s="200">
        <f ca="1">W2603*'Expenditure Study'!$B$31</f>
        <v>0</v>
      </c>
      <c r="Y2603" s="199">
        <f ca="1">U2603*'Expenditure Study'!$B$31</f>
        <v>4166851.9608925446</v>
      </c>
      <c r="Z2603" s="200">
        <f ca="1">W2603*'Expenditure Study'!$B$31</f>
        <v>0</v>
      </c>
      <c r="AA2603" s="195">
        <f t="shared" ca="1" si="568"/>
        <v>4166851.9608925446</v>
      </c>
      <c r="AB2603" s="195">
        <f t="shared" ca="1" si="569"/>
        <v>4166851.9608925446</v>
      </c>
      <c r="AD2603" s="196">
        <f>IFERROR($G2603/SUMIF($A:$A,$A2603,$G:$G)*SUMIF(Summary!$A$166:$A$242,$A2603,Summary!$P$166:$P$242),0)</f>
        <v>94052.381362039858</v>
      </c>
      <c r="AE2603" s="197">
        <f t="shared" ca="1" si="570"/>
        <v>4072799.5795305045</v>
      </c>
      <c r="AF2603" s="196">
        <f>IFERROR(G2603/SUMIF(A:A,A2603,G:G)*SUMIF(Summary!$A$166:$A$242,'Operations Support'!A2603,Summary!$Q$166:$Q$242),0)</f>
        <v>94706.452107300836</v>
      </c>
      <c r="AG2603" s="196">
        <f t="shared" ca="1" si="571"/>
        <v>4072145.5087852436</v>
      </c>
      <c r="AI2603" s="196">
        <f>IFERROR($G2603/SUMIF($A:$A,$A2603,$G:$G)*SUMIF(Summary!$A$247:$A$283,$A2603,Summary!$P$247:$P$283),0)</f>
        <v>17152.807309421692</v>
      </c>
      <c r="AJ2603" s="196">
        <f>IFERROR($G2603/SUMIF($A:$A,$A2603,$G:$G)*(SUMIF(Summary!$A$247:$A$283,$A2603,Summary!$L$247:$L$283)+SUMIF(Summary!$A$297:$A$333,$A2603,Summary!$L$297:$L$333))-AI2603,0)</f>
        <v>31919.232469510989</v>
      </c>
      <c r="AK2603" s="196">
        <f>IFERROR($G2603/SUMIF($A:$A,$A2603,$G:$G)*SUMIF(Summary!$A$247:$A$283,$A2603,Summary!$Q$247:$Q$283),0)</f>
        <v>17272.093491203788</v>
      </c>
      <c r="AL2603" s="196">
        <f>IFERROR($G2603/SUMIF($A:$A,$A2603,$G:$G)*(SUMIF(Summary!$A$247:$A$283,$A2603,Summary!$L$247:$L$283)+SUMIF(Summary!$A$297:$A$333,$A2603,Summary!$L$297:$L$333))-AK2603,0)</f>
        <v>31799.946287728893</v>
      </c>
      <c r="AM2603" s="198"/>
      <c r="AN2603" s="196">
        <f t="shared" ca="1" si="572"/>
        <v>4104718.8120000158</v>
      </c>
      <c r="AO2603" s="196">
        <f t="shared" ca="1" si="573"/>
        <v>4103945.4550729725</v>
      </c>
    </row>
    <row r="2604" spans="1:41">
      <c r="A2604" s="189">
        <v>9741</v>
      </c>
      <c r="B2604" s="190">
        <v>4</v>
      </c>
      <c r="C2604" s="191" t="s">
        <v>236</v>
      </c>
      <c r="D2604" s="192">
        <f t="shared" si="560"/>
        <v>0</v>
      </c>
      <c r="E2604" s="192">
        <f t="shared" si="561"/>
        <v>0</v>
      </c>
      <c r="F2604" s="192">
        <f t="shared" si="562"/>
        <v>0</v>
      </c>
      <c r="G2604" s="193">
        <f t="shared" si="563"/>
        <v>0</v>
      </c>
      <c r="H2604" s="194">
        <v>0</v>
      </c>
      <c r="I2604" s="194">
        <v>0</v>
      </c>
      <c r="J2604" s="194">
        <v>0</v>
      </c>
      <c r="K2604" s="193">
        <f t="shared" si="564"/>
        <v>0</v>
      </c>
      <c r="L2604" s="194">
        <v>0</v>
      </c>
      <c r="M2604" s="194">
        <v>0</v>
      </c>
      <c r="N2604" s="194">
        <v>0</v>
      </c>
      <c r="O2604" s="193">
        <f t="shared" si="565"/>
        <v>0</v>
      </c>
      <c r="P2604" s="194">
        <v>0</v>
      </c>
      <c r="Q2604" s="194">
        <v>0</v>
      </c>
      <c r="R2604" s="194">
        <v>0</v>
      </c>
      <c r="S2604" s="193">
        <f t="shared" si="566"/>
        <v>0</v>
      </c>
      <c r="T2604" s="193">
        <f t="shared" si="567"/>
        <v>0</v>
      </c>
      <c r="U2604" s="193">
        <f ca="1">OFFSET('Expenditure Study'!$B$7,'Operations Support'!$C2604,'Operations Support'!$B2604)*$G2604</f>
        <v>0</v>
      </c>
      <c r="V2604" s="199">
        <f ca="1">U2604*'Expenditure Study'!$B$31</f>
        <v>0</v>
      </c>
      <c r="W2604" s="199">
        <f ca="1">IF(A2604=10298,1.51,1)*IF($B2604&lt;3,$D2604*'Expenditure Study'!$B$32*OFFSET('Expenditure Study'!$B$7,'Operations Support'!$C2604,'Operations Support'!$B2604),0)</f>
        <v>0</v>
      </c>
      <c r="X2604" s="200">
        <f ca="1">W2604*'Expenditure Study'!$B$31</f>
        <v>0</v>
      </c>
      <c r="Y2604" s="199">
        <f ca="1">U2604*'Expenditure Study'!$B$31</f>
        <v>0</v>
      </c>
      <c r="Z2604" s="200">
        <f ca="1">W2604*'Expenditure Study'!$B$31</f>
        <v>0</v>
      </c>
      <c r="AA2604" s="195">
        <f t="shared" ca="1" si="568"/>
        <v>0</v>
      </c>
      <c r="AB2604" s="195">
        <f t="shared" ca="1" si="569"/>
        <v>0</v>
      </c>
      <c r="AD2604" s="196">
        <f>IFERROR($G2604/SUMIF($A:$A,$A2604,$G:$G)*SUMIF(Summary!$A$166:$A$242,$A2604,Summary!$P$166:$P$242),0)</f>
        <v>0</v>
      </c>
      <c r="AE2604" s="197">
        <f t="shared" ca="1" si="570"/>
        <v>0</v>
      </c>
      <c r="AF2604" s="196">
        <f>IFERROR(G2604/SUMIF(A:A,A2604,G:G)*SUMIF(Summary!$A$166:$A$242,'Operations Support'!A2604,Summary!$Q$166:$Q$242),0)</f>
        <v>0</v>
      </c>
      <c r="AG2604" s="196">
        <f t="shared" ca="1" si="571"/>
        <v>0</v>
      </c>
      <c r="AI2604" s="196">
        <f>IFERROR($G2604/SUMIF($A:$A,$A2604,$G:$G)*SUMIF(Summary!$A$247:$A$283,$A2604,Summary!$P$247:$P$283),0)</f>
        <v>0</v>
      </c>
      <c r="AJ2604" s="196">
        <f>IFERROR($G2604/SUMIF($A:$A,$A2604,$G:$G)*(SUMIF(Summary!$A$247:$A$283,$A2604,Summary!$L$247:$L$283)+SUMIF(Summary!$A$297:$A$333,$A2604,Summary!$L$297:$L$333))-AI2604,0)</f>
        <v>0</v>
      </c>
      <c r="AK2604" s="196">
        <f>IFERROR($G2604/SUMIF($A:$A,$A2604,$G:$G)*SUMIF(Summary!$A$247:$A$283,$A2604,Summary!$Q$247:$Q$283),0)</f>
        <v>0</v>
      </c>
      <c r="AL2604" s="196">
        <f>IFERROR($G2604/SUMIF($A:$A,$A2604,$G:$G)*(SUMIF(Summary!$A$247:$A$283,$A2604,Summary!$L$247:$L$283)+SUMIF(Summary!$A$297:$A$333,$A2604,Summary!$L$297:$L$333))-AK2604,0)</f>
        <v>0</v>
      </c>
      <c r="AM2604" s="198"/>
      <c r="AN2604" s="196">
        <f t="shared" ca="1" si="572"/>
        <v>0</v>
      </c>
      <c r="AO2604" s="196">
        <f t="shared" ca="1" si="573"/>
        <v>0</v>
      </c>
    </row>
    <row r="2605" spans="1:41">
      <c r="A2605" s="189">
        <v>9741</v>
      </c>
      <c r="B2605" s="190">
        <v>4</v>
      </c>
      <c r="C2605" s="191" t="s">
        <v>237</v>
      </c>
      <c r="D2605" s="192">
        <f t="shared" si="560"/>
        <v>0</v>
      </c>
      <c r="E2605" s="192">
        <f t="shared" si="561"/>
        <v>0</v>
      </c>
      <c r="F2605" s="192">
        <f t="shared" si="562"/>
        <v>0</v>
      </c>
      <c r="G2605" s="193">
        <f t="shared" si="563"/>
        <v>0</v>
      </c>
      <c r="H2605" s="194">
        <v>0</v>
      </c>
      <c r="I2605" s="194">
        <v>0</v>
      </c>
      <c r="J2605" s="194">
        <v>0</v>
      </c>
      <c r="K2605" s="193">
        <f t="shared" si="564"/>
        <v>0</v>
      </c>
      <c r="L2605" s="194">
        <v>0</v>
      </c>
      <c r="M2605" s="194">
        <v>0</v>
      </c>
      <c r="N2605" s="194">
        <v>0</v>
      </c>
      <c r="O2605" s="193">
        <f t="shared" si="565"/>
        <v>0</v>
      </c>
      <c r="P2605" s="194">
        <v>0</v>
      </c>
      <c r="Q2605" s="194">
        <v>0</v>
      </c>
      <c r="R2605" s="194">
        <v>0</v>
      </c>
      <c r="S2605" s="193">
        <f t="shared" si="566"/>
        <v>0</v>
      </c>
      <c r="T2605" s="193">
        <f t="shared" si="567"/>
        <v>0</v>
      </c>
      <c r="U2605" s="193">
        <f ca="1">OFFSET('Expenditure Study'!$B$7,'Operations Support'!$C2605,'Operations Support'!$B2605)*$G2605</f>
        <v>0</v>
      </c>
      <c r="V2605" s="199">
        <f ca="1">U2605*'Expenditure Study'!$B$31</f>
        <v>0</v>
      </c>
      <c r="W2605" s="199">
        <f ca="1">IF(A2605=10298,1.51,1)*IF($B2605&lt;3,$D2605*'Expenditure Study'!$B$32*OFFSET('Expenditure Study'!$B$7,'Operations Support'!$C2605,'Operations Support'!$B2605),0)</f>
        <v>0</v>
      </c>
      <c r="X2605" s="200">
        <f ca="1">W2605*'Expenditure Study'!$B$31</f>
        <v>0</v>
      </c>
      <c r="Y2605" s="199">
        <f ca="1">U2605*'Expenditure Study'!$B$31</f>
        <v>0</v>
      </c>
      <c r="Z2605" s="200">
        <f ca="1">W2605*'Expenditure Study'!$B$31</f>
        <v>0</v>
      </c>
      <c r="AA2605" s="195">
        <f t="shared" ca="1" si="568"/>
        <v>0</v>
      </c>
      <c r="AB2605" s="195">
        <f t="shared" ca="1" si="569"/>
        <v>0</v>
      </c>
      <c r="AD2605" s="196">
        <f>IFERROR($G2605/SUMIF($A:$A,$A2605,$G:$G)*SUMIF(Summary!$A$166:$A$242,$A2605,Summary!$P$166:$P$242),0)</f>
        <v>0</v>
      </c>
      <c r="AE2605" s="197">
        <f t="shared" ca="1" si="570"/>
        <v>0</v>
      </c>
      <c r="AF2605" s="196">
        <f>IFERROR(G2605/SUMIF(A:A,A2605,G:G)*SUMIF(Summary!$A$166:$A$242,'Operations Support'!A2605,Summary!$Q$166:$Q$242),0)</f>
        <v>0</v>
      </c>
      <c r="AG2605" s="196">
        <f t="shared" ca="1" si="571"/>
        <v>0</v>
      </c>
      <c r="AI2605" s="196">
        <f>IFERROR($G2605/SUMIF($A:$A,$A2605,$G:$G)*SUMIF(Summary!$A$247:$A$283,$A2605,Summary!$P$247:$P$283),0)</f>
        <v>0</v>
      </c>
      <c r="AJ2605" s="196">
        <f>IFERROR($G2605/SUMIF($A:$A,$A2605,$G:$G)*(SUMIF(Summary!$A$247:$A$283,$A2605,Summary!$L$247:$L$283)+SUMIF(Summary!$A$297:$A$333,$A2605,Summary!$L$297:$L$333))-AI2605,0)</f>
        <v>0</v>
      </c>
      <c r="AK2605" s="196">
        <f>IFERROR($G2605/SUMIF($A:$A,$A2605,$G:$G)*SUMIF(Summary!$A$247:$A$283,$A2605,Summary!$Q$247:$Q$283),0)</f>
        <v>0</v>
      </c>
      <c r="AL2605" s="196">
        <f>IFERROR($G2605/SUMIF($A:$A,$A2605,$G:$G)*(SUMIF(Summary!$A$247:$A$283,$A2605,Summary!$L$247:$L$283)+SUMIF(Summary!$A$297:$A$333,$A2605,Summary!$L$297:$L$333))-AK2605,0)</f>
        <v>0</v>
      </c>
      <c r="AM2605" s="198"/>
      <c r="AN2605" s="196">
        <f t="shared" ca="1" si="572"/>
        <v>0</v>
      </c>
      <c r="AO2605" s="196">
        <f t="shared" ca="1" si="573"/>
        <v>0</v>
      </c>
    </row>
    <row r="2606" spans="1:41">
      <c r="A2606" s="189">
        <v>9741</v>
      </c>
      <c r="B2606" s="190">
        <v>4</v>
      </c>
      <c r="C2606" s="191" t="s">
        <v>238</v>
      </c>
      <c r="D2606" s="192">
        <f t="shared" si="560"/>
        <v>24</v>
      </c>
      <c r="E2606" s="192">
        <f t="shared" si="561"/>
        <v>6</v>
      </c>
      <c r="F2606" s="192">
        <f t="shared" si="562"/>
        <v>0</v>
      </c>
      <c r="G2606" s="193">
        <f t="shared" si="563"/>
        <v>30</v>
      </c>
      <c r="H2606" s="194">
        <v>3</v>
      </c>
      <c r="I2606" s="194">
        <v>0</v>
      </c>
      <c r="J2606" s="194">
        <v>0</v>
      </c>
      <c r="K2606" s="193">
        <f t="shared" si="564"/>
        <v>3</v>
      </c>
      <c r="L2606" s="194">
        <v>21</v>
      </c>
      <c r="M2606" s="194">
        <v>6</v>
      </c>
      <c r="N2606" s="194">
        <v>0</v>
      </c>
      <c r="O2606" s="193">
        <f t="shared" si="565"/>
        <v>27</v>
      </c>
      <c r="P2606" s="194">
        <v>0</v>
      </c>
      <c r="Q2606" s="194">
        <v>0</v>
      </c>
      <c r="R2606" s="194">
        <v>0</v>
      </c>
      <c r="S2606" s="193">
        <f t="shared" si="566"/>
        <v>0</v>
      </c>
      <c r="T2606" s="193">
        <f t="shared" si="567"/>
        <v>1.6666666666666667</v>
      </c>
      <c r="U2606" s="193">
        <f ca="1">OFFSET('Expenditure Study'!$B$7,'Operations Support'!$C2606,'Operations Support'!$B2606)*$G2606</f>
        <v>473.09999999999997</v>
      </c>
      <c r="V2606" s="199">
        <f ca="1">U2606*'Expenditure Study'!$B$31</f>
        <v>27952.252836479998</v>
      </c>
      <c r="W2606" s="199">
        <f ca="1">IF(A2606=10298,1.51,1)*IF($B2606&lt;3,$D2606*'Expenditure Study'!$B$32*OFFSET('Expenditure Study'!$B$7,'Operations Support'!$C2606,'Operations Support'!$B2606),0)</f>
        <v>0</v>
      </c>
      <c r="X2606" s="200">
        <f ca="1">W2606*'Expenditure Study'!$B$31</f>
        <v>0</v>
      </c>
      <c r="Y2606" s="199">
        <f ca="1">U2606*'Expenditure Study'!$B$31</f>
        <v>27952.252836479998</v>
      </c>
      <c r="Z2606" s="200">
        <f ca="1">W2606*'Expenditure Study'!$B$31</f>
        <v>0</v>
      </c>
      <c r="AA2606" s="195">
        <f t="shared" ca="1" si="568"/>
        <v>27952.252836479998</v>
      </c>
      <c r="AB2606" s="195">
        <f t="shared" ca="1" si="569"/>
        <v>27952.252836479998</v>
      </c>
      <c r="AD2606" s="196">
        <f>IFERROR($G2606/SUMIF($A:$A,$A2606,$G:$G)*SUMIF(Summary!$A$166:$A$242,$A2606,Summary!$P$166:$P$242),0)</f>
        <v>1522.7045012742558</v>
      </c>
      <c r="AE2606" s="197">
        <f t="shared" ca="1" si="570"/>
        <v>26429.548335205742</v>
      </c>
      <c r="AF2606" s="196">
        <f>IFERROR(G2606/SUMIF(A:A,A2606,G:G)*SUMIF(Summary!$A$166:$A$242,'Operations Support'!A2606,Summary!$Q$166:$Q$242),0)</f>
        <v>1533.2938819314761</v>
      </c>
      <c r="AG2606" s="196">
        <f t="shared" ca="1" si="571"/>
        <v>26418.958954548521</v>
      </c>
      <c r="AI2606" s="196">
        <f>IFERROR($G2606/SUMIF($A:$A,$A2606,$G:$G)*SUMIF(Summary!$A$247:$A$283,$A2606,Summary!$P$247:$P$283),0)</f>
        <v>277.70330236516503</v>
      </c>
      <c r="AJ2606" s="196">
        <f>IFERROR($G2606/SUMIF($A:$A,$A2606,$G:$G)*(SUMIF(Summary!$A$247:$A$283,$A2606,Summary!$L$247:$L$283)+SUMIF(Summary!$A$297:$A$333,$A2606,Summary!$L$297:$L$333))-AI2606,0)</f>
        <v>516.77116788199123</v>
      </c>
      <c r="AK2606" s="196">
        <f>IFERROR($G2606/SUMIF($A:$A,$A2606,$G:$G)*SUMIF(Summary!$A$247:$A$283,$A2606,Summary!$Q$247:$Q$283),0)</f>
        <v>279.6345411419934</v>
      </c>
      <c r="AL2606" s="196">
        <f>IFERROR($G2606/SUMIF($A:$A,$A2606,$G:$G)*(SUMIF(Summary!$A$247:$A$283,$A2606,Summary!$L$247:$L$283)+SUMIF(Summary!$A$297:$A$333,$A2606,Summary!$L$297:$L$333))-AK2606,0)</f>
        <v>514.83992910516292</v>
      </c>
      <c r="AM2606" s="198"/>
      <c r="AN2606" s="196">
        <f t="shared" ca="1" si="572"/>
        <v>26946.319503087732</v>
      </c>
      <c r="AO2606" s="196">
        <f t="shared" ca="1" si="573"/>
        <v>26933.798883653686</v>
      </c>
    </row>
    <row r="2607" spans="1:41">
      <c r="A2607" s="189">
        <v>9741</v>
      </c>
      <c r="B2607" s="190">
        <v>4</v>
      </c>
      <c r="C2607" s="191" t="s">
        <v>239</v>
      </c>
      <c r="D2607" s="192">
        <f t="shared" si="560"/>
        <v>0</v>
      </c>
      <c r="E2607" s="192">
        <f t="shared" si="561"/>
        <v>0</v>
      </c>
      <c r="F2607" s="192">
        <f t="shared" si="562"/>
        <v>0</v>
      </c>
      <c r="G2607" s="193">
        <f t="shared" si="563"/>
        <v>0</v>
      </c>
      <c r="H2607" s="194">
        <v>0</v>
      </c>
      <c r="I2607" s="194">
        <v>0</v>
      </c>
      <c r="J2607" s="194">
        <v>0</v>
      </c>
      <c r="K2607" s="193">
        <f t="shared" si="564"/>
        <v>0</v>
      </c>
      <c r="L2607" s="194">
        <v>0</v>
      </c>
      <c r="M2607" s="194">
        <v>0</v>
      </c>
      <c r="N2607" s="194">
        <v>0</v>
      </c>
      <c r="O2607" s="193">
        <f t="shared" si="565"/>
        <v>0</v>
      </c>
      <c r="P2607" s="194">
        <v>0</v>
      </c>
      <c r="Q2607" s="194">
        <v>0</v>
      </c>
      <c r="R2607" s="194">
        <v>0</v>
      </c>
      <c r="S2607" s="193">
        <f t="shared" si="566"/>
        <v>0</v>
      </c>
      <c r="T2607" s="193">
        <f t="shared" si="567"/>
        <v>0</v>
      </c>
      <c r="U2607" s="193">
        <f ca="1">OFFSET('Expenditure Study'!$B$7,'Operations Support'!$C2607,'Operations Support'!$B2607)*$G2607</f>
        <v>0</v>
      </c>
      <c r="V2607" s="199">
        <f ca="1">U2607*'Expenditure Study'!$B$31</f>
        <v>0</v>
      </c>
      <c r="W2607" s="199">
        <f ca="1">IF(A2607=10298,1.51,1)*IF($B2607&lt;3,$D2607*'Expenditure Study'!$B$32*OFFSET('Expenditure Study'!$B$7,'Operations Support'!$C2607,'Operations Support'!$B2607),0)</f>
        <v>0</v>
      </c>
      <c r="X2607" s="200">
        <f ca="1">W2607*'Expenditure Study'!$B$31</f>
        <v>0</v>
      </c>
      <c r="Y2607" s="199">
        <f ca="1">U2607*'Expenditure Study'!$B$31</f>
        <v>0</v>
      </c>
      <c r="Z2607" s="200">
        <f ca="1">W2607*'Expenditure Study'!$B$31</f>
        <v>0</v>
      </c>
      <c r="AA2607" s="195">
        <f t="shared" ca="1" si="568"/>
        <v>0</v>
      </c>
      <c r="AB2607" s="195">
        <f t="shared" ca="1" si="569"/>
        <v>0</v>
      </c>
      <c r="AD2607" s="196">
        <f>IFERROR($G2607/SUMIF($A:$A,$A2607,$G:$G)*SUMIF(Summary!$A$166:$A$242,$A2607,Summary!$P$166:$P$242),0)</f>
        <v>0</v>
      </c>
      <c r="AE2607" s="197">
        <f t="shared" ca="1" si="570"/>
        <v>0</v>
      </c>
      <c r="AF2607" s="196">
        <f>IFERROR(G2607/SUMIF(A:A,A2607,G:G)*SUMIF(Summary!$A$166:$A$242,'Operations Support'!A2607,Summary!$Q$166:$Q$242),0)</f>
        <v>0</v>
      </c>
      <c r="AG2607" s="196">
        <f t="shared" ca="1" si="571"/>
        <v>0</v>
      </c>
      <c r="AI2607" s="196">
        <f>IFERROR($G2607/SUMIF($A:$A,$A2607,$G:$G)*SUMIF(Summary!$A$247:$A$283,$A2607,Summary!$P$247:$P$283),0)</f>
        <v>0</v>
      </c>
      <c r="AJ2607" s="196">
        <f>IFERROR($G2607/SUMIF($A:$A,$A2607,$G:$G)*(SUMIF(Summary!$A$247:$A$283,$A2607,Summary!$L$247:$L$283)+SUMIF(Summary!$A$297:$A$333,$A2607,Summary!$L$297:$L$333))-AI2607,0)</f>
        <v>0</v>
      </c>
      <c r="AK2607" s="196">
        <f>IFERROR($G2607/SUMIF($A:$A,$A2607,$G:$G)*SUMIF(Summary!$A$247:$A$283,$A2607,Summary!$Q$247:$Q$283),0)</f>
        <v>0</v>
      </c>
      <c r="AL2607" s="196">
        <f>IFERROR($G2607/SUMIF($A:$A,$A2607,$G:$G)*(SUMIF(Summary!$A$247:$A$283,$A2607,Summary!$L$247:$L$283)+SUMIF(Summary!$A$297:$A$333,$A2607,Summary!$L$297:$L$333))-AK2607,0)</f>
        <v>0</v>
      </c>
      <c r="AM2607" s="198"/>
      <c r="AN2607" s="196">
        <f t="shared" ca="1" si="572"/>
        <v>0</v>
      </c>
      <c r="AO2607" s="196">
        <f t="shared" ca="1" si="573"/>
        <v>0</v>
      </c>
    </row>
    <row r="2608" spans="1:41">
      <c r="A2608" s="189">
        <v>9741</v>
      </c>
      <c r="B2608" s="190">
        <v>4</v>
      </c>
      <c r="C2608" s="191" t="s">
        <v>240</v>
      </c>
      <c r="D2608" s="192">
        <f t="shared" si="560"/>
        <v>0</v>
      </c>
      <c r="E2608" s="192">
        <f t="shared" si="561"/>
        <v>0</v>
      </c>
      <c r="F2608" s="192">
        <f t="shared" si="562"/>
        <v>0</v>
      </c>
      <c r="G2608" s="193">
        <f t="shared" si="563"/>
        <v>0</v>
      </c>
      <c r="H2608" s="194">
        <v>0</v>
      </c>
      <c r="I2608" s="194">
        <v>0</v>
      </c>
      <c r="J2608" s="194">
        <v>0</v>
      </c>
      <c r="K2608" s="193">
        <f t="shared" si="564"/>
        <v>0</v>
      </c>
      <c r="L2608" s="194">
        <v>0</v>
      </c>
      <c r="M2608" s="194">
        <v>0</v>
      </c>
      <c r="N2608" s="194">
        <v>0</v>
      </c>
      <c r="O2608" s="193">
        <f t="shared" si="565"/>
        <v>0</v>
      </c>
      <c r="P2608" s="194">
        <v>0</v>
      </c>
      <c r="Q2608" s="194">
        <v>0</v>
      </c>
      <c r="R2608" s="194">
        <v>0</v>
      </c>
      <c r="S2608" s="193">
        <f t="shared" si="566"/>
        <v>0</v>
      </c>
      <c r="T2608" s="193">
        <f t="shared" si="567"/>
        <v>0</v>
      </c>
      <c r="U2608" s="193">
        <f ca="1">OFFSET('Expenditure Study'!$B$7,'Operations Support'!$C2608,'Operations Support'!$B2608)*$G2608</f>
        <v>0</v>
      </c>
      <c r="V2608" s="199">
        <f ca="1">U2608*'Expenditure Study'!$B$31</f>
        <v>0</v>
      </c>
      <c r="W2608" s="199">
        <f ca="1">IF(A2608=10298,1.51,1)*IF($B2608&lt;3,$D2608*'Expenditure Study'!$B$32*OFFSET('Expenditure Study'!$B$7,'Operations Support'!$C2608,'Operations Support'!$B2608),0)</f>
        <v>0</v>
      </c>
      <c r="X2608" s="200">
        <f ca="1">W2608*'Expenditure Study'!$B$31</f>
        <v>0</v>
      </c>
      <c r="Y2608" s="199">
        <f ca="1">U2608*'Expenditure Study'!$B$31</f>
        <v>0</v>
      </c>
      <c r="Z2608" s="200">
        <f ca="1">W2608*'Expenditure Study'!$B$31</f>
        <v>0</v>
      </c>
      <c r="AA2608" s="195">
        <f t="shared" ca="1" si="568"/>
        <v>0</v>
      </c>
      <c r="AB2608" s="195">
        <f t="shared" ca="1" si="569"/>
        <v>0</v>
      </c>
      <c r="AD2608" s="196">
        <f>IFERROR($G2608/SUMIF($A:$A,$A2608,$G:$G)*SUMIF(Summary!$A$166:$A$242,$A2608,Summary!$P$166:$P$242),0)</f>
        <v>0</v>
      </c>
      <c r="AE2608" s="197">
        <f t="shared" ca="1" si="570"/>
        <v>0</v>
      </c>
      <c r="AF2608" s="196">
        <f>IFERROR(G2608/SUMIF(A:A,A2608,G:G)*SUMIF(Summary!$A$166:$A$242,'Operations Support'!A2608,Summary!$Q$166:$Q$242),0)</f>
        <v>0</v>
      </c>
      <c r="AG2608" s="196">
        <f t="shared" ca="1" si="571"/>
        <v>0</v>
      </c>
      <c r="AI2608" s="196">
        <f>IFERROR($G2608/SUMIF($A:$A,$A2608,$G:$G)*SUMIF(Summary!$A$247:$A$283,$A2608,Summary!$P$247:$P$283),0)</f>
        <v>0</v>
      </c>
      <c r="AJ2608" s="196">
        <f>IFERROR($G2608/SUMIF($A:$A,$A2608,$G:$G)*(SUMIF(Summary!$A$247:$A$283,$A2608,Summary!$L$247:$L$283)+SUMIF(Summary!$A$297:$A$333,$A2608,Summary!$L$297:$L$333))-AI2608,0)</f>
        <v>0</v>
      </c>
      <c r="AK2608" s="196">
        <f>IFERROR($G2608/SUMIF($A:$A,$A2608,$G:$G)*SUMIF(Summary!$A$247:$A$283,$A2608,Summary!$Q$247:$Q$283),0)</f>
        <v>0</v>
      </c>
      <c r="AL2608" s="196">
        <f>IFERROR($G2608/SUMIF($A:$A,$A2608,$G:$G)*(SUMIF(Summary!$A$247:$A$283,$A2608,Summary!$L$247:$L$283)+SUMIF(Summary!$A$297:$A$333,$A2608,Summary!$L$297:$L$333))-AK2608,0)</f>
        <v>0</v>
      </c>
      <c r="AM2608" s="198"/>
      <c r="AN2608" s="196">
        <f t="shared" ca="1" si="572"/>
        <v>0</v>
      </c>
      <c r="AO2608" s="196">
        <f t="shared" ca="1" si="573"/>
        <v>0</v>
      </c>
    </row>
    <row r="2609" spans="1:41">
      <c r="A2609" s="189">
        <v>9741</v>
      </c>
      <c r="B2609" s="190">
        <v>5</v>
      </c>
      <c r="C2609" s="191" t="s">
        <v>220</v>
      </c>
      <c r="D2609" s="192">
        <f t="shared" si="560"/>
        <v>0</v>
      </c>
      <c r="E2609" s="192">
        <f t="shared" si="561"/>
        <v>0</v>
      </c>
      <c r="F2609" s="192">
        <f t="shared" si="562"/>
        <v>0</v>
      </c>
      <c r="G2609" s="193">
        <f t="shared" si="563"/>
        <v>0</v>
      </c>
      <c r="H2609" s="194">
        <v>0</v>
      </c>
      <c r="I2609" s="194">
        <v>0</v>
      </c>
      <c r="J2609" s="194">
        <v>0</v>
      </c>
      <c r="K2609" s="193">
        <f t="shared" si="564"/>
        <v>0</v>
      </c>
      <c r="L2609" s="194">
        <v>0</v>
      </c>
      <c r="M2609" s="194">
        <v>0</v>
      </c>
      <c r="N2609" s="194">
        <v>0</v>
      </c>
      <c r="O2609" s="193">
        <f t="shared" si="565"/>
        <v>0</v>
      </c>
      <c r="P2609" s="194">
        <v>0</v>
      </c>
      <c r="Q2609" s="194">
        <v>0</v>
      </c>
      <c r="R2609" s="194">
        <v>0</v>
      </c>
      <c r="S2609" s="193">
        <f t="shared" si="566"/>
        <v>0</v>
      </c>
      <c r="T2609" s="193">
        <f t="shared" si="567"/>
        <v>0</v>
      </c>
      <c r="U2609" s="193">
        <f ca="1">OFFSET('Expenditure Study'!$B$7,'Operations Support'!$C2609,'Operations Support'!$B2609)*$G2609</f>
        <v>0</v>
      </c>
      <c r="V2609" s="199">
        <f ca="1">U2609*'Expenditure Study'!$B$31</f>
        <v>0</v>
      </c>
      <c r="W2609" s="199">
        <f ca="1">IF(A2609=10298,1.51,1)*IF($B2609&lt;3,$D2609*'Expenditure Study'!$B$32*OFFSET('Expenditure Study'!$B$7,'Operations Support'!$C2609,'Operations Support'!$B2609),0)</f>
        <v>0</v>
      </c>
      <c r="X2609" s="200">
        <f ca="1">W2609*'Expenditure Study'!$B$31</f>
        <v>0</v>
      </c>
      <c r="Y2609" s="199">
        <f ca="1">U2609*'Expenditure Study'!$B$31</f>
        <v>0</v>
      </c>
      <c r="Z2609" s="200">
        <f ca="1">W2609*'Expenditure Study'!$B$31</f>
        <v>0</v>
      </c>
      <c r="AA2609" s="195">
        <f t="shared" ca="1" si="568"/>
        <v>0</v>
      </c>
      <c r="AB2609" s="195">
        <f t="shared" ca="1" si="569"/>
        <v>0</v>
      </c>
      <c r="AD2609" s="196">
        <f>IFERROR($G2609/SUMIF($A:$A,$A2609,$G:$G)*SUMIF(Summary!$A$166:$A$242,$A2609,Summary!$P$166:$P$242),0)</f>
        <v>0</v>
      </c>
      <c r="AE2609" s="197">
        <f t="shared" ca="1" si="570"/>
        <v>0</v>
      </c>
      <c r="AF2609" s="196">
        <f>IFERROR(G2609/SUMIF(A:A,A2609,G:G)*SUMIF(Summary!$A$166:$A$242,'Operations Support'!A2609,Summary!$Q$166:$Q$242),0)</f>
        <v>0</v>
      </c>
      <c r="AG2609" s="196">
        <f t="shared" ca="1" si="571"/>
        <v>0</v>
      </c>
      <c r="AI2609" s="196">
        <f>IFERROR($G2609/SUMIF($A:$A,$A2609,$G:$G)*SUMIF(Summary!$A$247:$A$283,$A2609,Summary!$P$247:$P$283),0)</f>
        <v>0</v>
      </c>
      <c r="AJ2609" s="196">
        <f>IFERROR($G2609/SUMIF($A:$A,$A2609,$G:$G)*(SUMIF(Summary!$A$247:$A$283,$A2609,Summary!$L$247:$L$283)+SUMIF(Summary!$A$297:$A$333,$A2609,Summary!$L$297:$L$333))-AI2609,0)</f>
        <v>0</v>
      </c>
      <c r="AK2609" s="196">
        <f>IFERROR($G2609/SUMIF($A:$A,$A2609,$G:$G)*SUMIF(Summary!$A$247:$A$283,$A2609,Summary!$Q$247:$Q$283),0)</f>
        <v>0</v>
      </c>
      <c r="AL2609" s="196">
        <f>IFERROR($G2609/SUMIF($A:$A,$A2609,$G:$G)*(SUMIF(Summary!$A$247:$A$283,$A2609,Summary!$L$247:$L$283)+SUMIF(Summary!$A$297:$A$333,$A2609,Summary!$L$297:$L$333))-AK2609,0)</f>
        <v>0</v>
      </c>
      <c r="AM2609" s="198"/>
      <c r="AN2609" s="196">
        <f t="shared" ca="1" si="572"/>
        <v>0</v>
      </c>
      <c r="AO2609" s="196">
        <f t="shared" ca="1" si="573"/>
        <v>0</v>
      </c>
    </row>
    <row r="2610" spans="1:41">
      <c r="A2610" s="189">
        <v>9741</v>
      </c>
      <c r="B2610" s="190">
        <v>5</v>
      </c>
      <c r="C2610" s="191" t="s">
        <v>221</v>
      </c>
      <c r="D2610" s="192">
        <f t="shared" si="560"/>
        <v>0</v>
      </c>
      <c r="E2610" s="192">
        <f t="shared" si="561"/>
        <v>0</v>
      </c>
      <c r="F2610" s="192">
        <f t="shared" si="562"/>
        <v>0</v>
      </c>
      <c r="G2610" s="193">
        <f t="shared" si="563"/>
        <v>0</v>
      </c>
      <c r="H2610" s="194">
        <v>0</v>
      </c>
      <c r="I2610" s="194">
        <v>0</v>
      </c>
      <c r="J2610" s="194">
        <v>0</v>
      </c>
      <c r="K2610" s="193">
        <f t="shared" si="564"/>
        <v>0</v>
      </c>
      <c r="L2610" s="194">
        <v>0</v>
      </c>
      <c r="M2610" s="194">
        <v>0</v>
      </c>
      <c r="N2610" s="194">
        <v>0</v>
      </c>
      <c r="O2610" s="193">
        <f t="shared" si="565"/>
        <v>0</v>
      </c>
      <c r="P2610" s="194">
        <v>0</v>
      </c>
      <c r="Q2610" s="194">
        <v>0</v>
      </c>
      <c r="R2610" s="194">
        <v>0</v>
      </c>
      <c r="S2610" s="193">
        <f t="shared" si="566"/>
        <v>0</v>
      </c>
      <c r="T2610" s="193">
        <f t="shared" si="567"/>
        <v>0</v>
      </c>
      <c r="U2610" s="193">
        <f ca="1">OFFSET('Expenditure Study'!$B$7,'Operations Support'!$C2610,'Operations Support'!$B2610)*$G2610</f>
        <v>0</v>
      </c>
      <c r="V2610" s="199">
        <f ca="1">U2610*'Expenditure Study'!$B$31</f>
        <v>0</v>
      </c>
      <c r="W2610" s="199">
        <f ca="1">IF(A2610=10298,1.51,1)*IF($B2610&lt;3,$D2610*'Expenditure Study'!$B$32*OFFSET('Expenditure Study'!$B$7,'Operations Support'!$C2610,'Operations Support'!$B2610),0)</f>
        <v>0</v>
      </c>
      <c r="X2610" s="200">
        <f ca="1">W2610*'Expenditure Study'!$B$31</f>
        <v>0</v>
      </c>
      <c r="Y2610" s="199">
        <f ca="1">U2610*'Expenditure Study'!$B$31</f>
        <v>0</v>
      </c>
      <c r="Z2610" s="200">
        <f ca="1">W2610*'Expenditure Study'!$B$31</f>
        <v>0</v>
      </c>
      <c r="AA2610" s="195">
        <f t="shared" ca="1" si="568"/>
        <v>0</v>
      </c>
      <c r="AB2610" s="195">
        <f t="shared" ca="1" si="569"/>
        <v>0</v>
      </c>
      <c r="AD2610" s="196">
        <f>IFERROR($G2610/SUMIF($A:$A,$A2610,$G:$G)*SUMIF(Summary!$A$166:$A$242,$A2610,Summary!$P$166:$P$242),0)</f>
        <v>0</v>
      </c>
      <c r="AE2610" s="197">
        <f t="shared" ca="1" si="570"/>
        <v>0</v>
      </c>
      <c r="AF2610" s="196">
        <f>IFERROR(G2610/SUMIF(A:A,A2610,G:G)*SUMIF(Summary!$A$166:$A$242,'Operations Support'!A2610,Summary!$Q$166:$Q$242),0)</f>
        <v>0</v>
      </c>
      <c r="AG2610" s="196">
        <f t="shared" ca="1" si="571"/>
        <v>0</v>
      </c>
      <c r="AI2610" s="196">
        <f>IFERROR($G2610/SUMIF($A:$A,$A2610,$G:$G)*SUMIF(Summary!$A$247:$A$283,$A2610,Summary!$P$247:$P$283),0)</f>
        <v>0</v>
      </c>
      <c r="AJ2610" s="196">
        <f>IFERROR($G2610/SUMIF($A:$A,$A2610,$G:$G)*(SUMIF(Summary!$A$247:$A$283,$A2610,Summary!$L$247:$L$283)+SUMIF(Summary!$A$297:$A$333,$A2610,Summary!$L$297:$L$333))-AI2610,0)</f>
        <v>0</v>
      </c>
      <c r="AK2610" s="196">
        <f>IFERROR($G2610/SUMIF($A:$A,$A2610,$G:$G)*SUMIF(Summary!$A$247:$A$283,$A2610,Summary!$Q$247:$Q$283),0)</f>
        <v>0</v>
      </c>
      <c r="AL2610" s="196">
        <f>IFERROR($G2610/SUMIF($A:$A,$A2610,$G:$G)*(SUMIF(Summary!$A$247:$A$283,$A2610,Summary!$L$247:$L$283)+SUMIF(Summary!$A$297:$A$333,$A2610,Summary!$L$297:$L$333))-AK2610,0)</f>
        <v>0</v>
      </c>
      <c r="AM2610" s="198"/>
      <c r="AN2610" s="196">
        <f t="shared" ca="1" si="572"/>
        <v>0</v>
      </c>
      <c r="AO2610" s="196">
        <f t="shared" ca="1" si="573"/>
        <v>0</v>
      </c>
    </row>
    <row r="2611" spans="1:41">
      <c r="A2611" s="189">
        <v>9741</v>
      </c>
      <c r="B2611" s="190">
        <v>5</v>
      </c>
      <c r="C2611" s="191" t="s">
        <v>222</v>
      </c>
      <c r="D2611" s="192">
        <f t="shared" si="560"/>
        <v>0</v>
      </c>
      <c r="E2611" s="192">
        <f t="shared" si="561"/>
        <v>0</v>
      </c>
      <c r="F2611" s="192">
        <f t="shared" si="562"/>
        <v>0</v>
      </c>
      <c r="G2611" s="193">
        <f t="shared" si="563"/>
        <v>0</v>
      </c>
      <c r="H2611" s="194">
        <v>0</v>
      </c>
      <c r="I2611" s="194">
        <v>0</v>
      </c>
      <c r="J2611" s="194">
        <v>0</v>
      </c>
      <c r="K2611" s="193">
        <f t="shared" si="564"/>
        <v>0</v>
      </c>
      <c r="L2611" s="194">
        <v>0</v>
      </c>
      <c r="M2611" s="194">
        <v>0</v>
      </c>
      <c r="N2611" s="194">
        <v>0</v>
      </c>
      <c r="O2611" s="193">
        <f t="shared" si="565"/>
        <v>0</v>
      </c>
      <c r="P2611" s="194">
        <v>0</v>
      </c>
      <c r="Q2611" s="194">
        <v>0</v>
      </c>
      <c r="R2611" s="194">
        <v>0</v>
      </c>
      <c r="S2611" s="193">
        <f t="shared" si="566"/>
        <v>0</v>
      </c>
      <c r="T2611" s="193">
        <f t="shared" si="567"/>
        <v>0</v>
      </c>
      <c r="U2611" s="193">
        <f ca="1">OFFSET('Expenditure Study'!$B$7,'Operations Support'!$C2611,'Operations Support'!$B2611)*$G2611</f>
        <v>0</v>
      </c>
      <c r="V2611" s="199">
        <f ca="1">U2611*'Expenditure Study'!$B$31</f>
        <v>0</v>
      </c>
      <c r="W2611" s="199">
        <f ca="1">IF(A2611=10298,1.51,1)*IF($B2611&lt;3,$D2611*'Expenditure Study'!$B$32*OFFSET('Expenditure Study'!$B$7,'Operations Support'!$C2611,'Operations Support'!$B2611),0)</f>
        <v>0</v>
      </c>
      <c r="X2611" s="200">
        <f ca="1">W2611*'Expenditure Study'!$B$31</f>
        <v>0</v>
      </c>
      <c r="Y2611" s="199">
        <f ca="1">U2611*'Expenditure Study'!$B$31</f>
        <v>0</v>
      </c>
      <c r="Z2611" s="200">
        <f ca="1">W2611*'Expenditure Study'!$B$31</f>
        <v>0</v>
      </c>
      <c r="AA2611" s="195">
        <f t="shared" ca="1" si="568"/>
        <v>0</v>
      </c>
      <c r="AB2611" s="195">
        <f t="shared" ca="1" si="569"/>
        <v>0</v>
      </c>
      <c r="AD2611" s="196">
        <f>IFERROR($G2611/SUMIF($A:$A,$A2611,$G:$G)*SUMIF(Summary!$A$166:$A$242,$A2611,Summary!$P$166:$P$242),0)</f>
        <v>0</v>
      </c>
      <c r="AE2611" s="197">
        <f t="shared" ca="1" si="570"/>
        <v>0</v>
      </c>
      <c r="AF2611" s="196">
        <f>IFERROR(G2611/SUMIF(A:A,A2611,G:G)*SUMIF(Summary!$A$166:$A$242,'Operations Support'!A2611,Summary!$Q$166:$Q$242),0)</f>
        <v>0</v>
      </c>
      <c r="AG2611" s="196">
        <f t="shared" ca="1" si="571"/>
        <v>0</v>
      </c>
      <c r="AI2611" s="196">
        <f>IFERROR($G2611/SUMIF($A:$A,$A2611,$G:$G)*SUMIF(Summary!$A$247:$A$283,$A2611,Summary!$P$247:$P$283),0)</f>
        <v>0</v>
      </c>
      <c r="AJ2611" s="196">
        <f>IFERROR($G2611/SUMIF($A:$A,$A2611,$G:$G)*(SUMIF(Summary!$A$247:$A$283,$A2611,Summary!$L$247:$L$283)+SUMIF(Summary!$A$297:$A$333,$A2611,Summary!$L$297:$L$333))-AI2611,0)</f>
        <v>0</v>
      </c>
      <c r="AK2611" s="196">
        <f>IFERROR($G2611/SUMIF($A:$A,$A2611,$G:$G)*SUMIF(Summary!$A$247:$A$283,$A2611,Summary!$Q$247:$Q$283),0)</f>
        <v>0</v>
      </c>
      <c r="AL2611" s="196">
        <f>IFERROR($G2611/SUMIF($A:$A,$A2611,$G:$G)*(SUMIF(Summary!$A$247:$A$283,$A2611,Summary!$L$247:$L$283)+SUMIF(Summary!$A$297:$A$333,$A2611,Summary!$L$297:$L$333))-AK2611,0)</f>
        <v>0</v>
      </c>
      <c r="AM2611" s="198"/>
      <c r="AN2611" s="196">
        <f t="shared" ca="1" si="572"/>
        <v>0</v>
      </c>
      <c r="AO2611" s="196">
        <f t="shared" ca="1" si="573"/>
        <v>0</v>
      </c>
    </row>
    <row r="2612" spans="1:41">
      <c r="A2612" s="189">
        <v>9741</v>
      </c>
      <c r="B2612" s="190">
        <v>5</v>
      </c>
      <c r="C2612" s="191" t="s">
        <v>223</v>
      </c>
      <c r="D2612" s="192">
        <f t="shared" si="560"/>
        <v>0</v>
      </c>
      <c r="E2612" s="192">
        <f t="shared" si="561"/>
        <v>0</v>
      </c>
      <c r="F2612" s="192">
        <f t="shared" si="562"/>
        <v>0</v>
      </c>
      <c r="G2612" s="193">
        <f t="shared" si="563"/>
        <v>0</v>
      </c>
      <c r="H2612" s="194">
        <v>0</v>
      </c>
      <c r="I2612" s="194">
        <v>0</v>
      </c>
      <c r="J2612" s="194">
        <v>0</v>
      </c>
      <c r="K2612" s="193">
        <f t="shared" si="564"/>
        <v>0</v>
      </c>
      <c r="L2612" s="194">
        <v>0</v>
      </c>
      <c r="M2612" s="194">
        <v>0</v>
      </c>
      <c r="N2612" s="194">
        <v>0</v>
      </c>
      <c r="O2612" s="193">
        <f t="shared" si="565"/>
        <v>0</v>
      </c>
      <c r="P2612" s="194">
        <v>0</v>
      </c>
      <c r="Q2612" s="194">
        <v>0</v>
      </c>
      <c r="R2612" s="194">
        <v>0</v>
      </c>
      <c r="S2612" s="193">
        <f t="shared" si="566"/>
        <v>0</v>
      </c>
      <c r="T2612" s="193">
        <f t="shared" si="567"/>
        <v>0</v>
      </c>
      <c r="U2612" s="193">
        <f ca="1">OFFSET('Expenditure Study'!$B$7,'Operations Support'!$C2612,'Operations Support'!$B2612)*$G2612</f>
        <v>0</v>
      </c>
      <c r="V2612" s="199">
        <f ca="1">U2612*'Expenditure Study'!$B$31</f>
        <v>0</v>
      </c>
      <c r="W2612" s="199">
        <f ca="1">IF(A2612=10298,1.51,1)*IF($B2612&lt;3,$D2612*'Expenditure Study'!$B$32*OFFSET('Expenditure Study'!$B$7,'Operations Support'!$C2612,'Operations Support'!$B2612),0)</f>
        <v>0</v>
      </c>
      <c r="X2612" s="200">
        <f ca="1">W2612*'Expenditure Study'!$B$31</f>
        <v>0</v>
      </c>
      <c r="Y2612" s="199">
        <f ca="1">U2612*'Expenditure Study'!$B$31</f>
        <v>0</v>
      </c>
      <c r="Z2612" s="200">
        <f ca="1">W2612*'Expenditure Study'!$B$31</f>
        <v>0</v>
      </c>
      <c r="AA2612" s="195">
        <f t="shared" ca="1" si="568"/>
        <v>0</v>
      </c>
      <c r="AB2612" s="195">
        <f t="shared" ca="1" si="569"/>
        <v>0</v>
      </c>
      <c r="AD2612" s="196">
        <f>IFERROR($G2612/SUMIF($A:$A,$A2612,$G:$G)*SUMIF(Summary!$A$166:$A$242,$A2612,Summary!$P$166:$P$242),0)</f>
        <v>0</v>
      </c>
      <c r="AE2612" s="197">
        <f t="shared" ca="1" si="570"/>
        <v>0</v>
      </c>
      <c r="AF2612" s="196">
        <f>IFERROR(G2612/SUMIF(A:A,A2612,G:G)*SUMIF(Summary!$A$166:$A$242,'Operations Support'!A2612,Summary!$Q$166:$Q$242),0)</f>
        <v>0</v>
      </c>
      <c r="AG2612" s="196">
        <f t="shared" ca="1" si="571"/>
        <v>0</v>
      </c>
      <c r="AI2612" s="196">
        <f>IFERROR($G2612/SUMIF($A:$A,$A2612,$G:$G)*SUMIF(Summary!$A$247:$A$283,$A2612,Summary!$P$247:$P$283),0)</f>
        <v>0</v>
      </c>
      <c r="AJ2612" s="196">
        <f>IFERROR($G2612/SUMIF($A:$A,$A2612,$G:$G)*(SUMIF(Summary!$A$247:$A$283,$A2612,Summary!$L$247:$L$283)+SUMIF(Summary!$A$297:$A$333,$A2612,Summary!$L$297:$L$333))-AI2612,0)</f>
        <v>0</v>
      </c>
      <c r="AK2612" s="196">
        <f>IFERROR($G2612/SUMIF($A:$A,$A2612,$G:$G)*SUMIF(Summary!$A$247:$A$283,$A2612,Summary!$Q$247:$Q$283),0)</f>
        <v>0</v>
      </c>
      <c r="AL2612" s="196">
        <f>IFERROR($G2612/SUMIF($A:$A,$A2612,$G:$G)*(SUMIF(Summary!$A$247:$A$283,$A2612,Summary!$L$247:$L$283)+SUMIF(Summary!$A$297:$A$333,$A2612,Summary!$L$297:$L$333))-AK2612,0)</f>
        <v>0</v>
      </c>
      <c r="AM2612" s="198"/>
      <c r="AN2612" s="196">
        <f t="shared" ca="1" si="572"/>
        <v>0</v>
      </c>
      <c r="AO2612" s="196">
        <f t="shared" ca="1" si="573"/>
        <v>0</v>
      </c>
    </row>
    <row r="2613" spans="1:41">
      <c r="A2613" s="189">
        <v>9741</v>
      </c>
      <c r="B2613" s="190">
        <v>5</v>
      </c>
      <c r="C2613" s="191" t="s">
        <v>224</v>
      </c>
      <c r="D2613" s="192">
        <f t="shared" si="560"/>
        <v>0</v>
      </c>
      <c r="E2613" s="192">
        <f t="shared" si="561"/>
        <v>0</v>
      </c>
      <c r="F2613" s="192">
        <f t="shared" si="562"/>
        <v>0</v>
      </c>
      <c r="G2613" s="193">
        <f t="shared" si="563"/>
        <v>0</v>
      </c>
      <c r="H2613" s="194">
        <v>0</v>
      </c>
      <c r="I2613" s="194">
        <v>0</v>
      </c>
      <c r="J2613" s="194">
        <v>0</v>
      </c>
      <c r="K2613" s="193">
        <f t="shared" si="564"/>
        <v>0</v>
      </c>
      <c r="L2613" s="194">
        <v>0</v>
      </c>
      <c r="M2613" s="194">
        <v>0</v>
      </c>
      <c r="N2613" s="194">
        <v>0</v>
      </c>
      <c r="O2613" s="193">
        <f t="shared" si="565"/>
        <v>0</v>
      </c>
      <c r="P2613" s="194">
        <v>0</v>
      </c>
      <c r="Q2613" s="194">
        <v>0</v>
      </c>
      <c r="R2613" s="194">
        <v>0</v>
      </c>
      <c r="S2613" s="193">
        <f t="shared" si="566"/>
        <v>0</v>
      </c>
      <c r="T2613" s="193">
        <f t="shared" si="567"/>
        <v>0</v>
      </c>
      <c r="U2613" s="193">
        <f ca="1">OFFSET('Expenditure Study'!$B$7,'Operations Support'!$C2613,'Operations Support'!$B2613)*$G2613</f>
        <v>0</v>
      </c>
      <c r="V2613" s="199">
        <f ca="1">U2613*'Expenditure Study'!$B$31</f>
        <v>0</v>
      </c>
      <c r="W2613" s="199">
        <f ca="1">IF(A2613=10298,1.51,1)*IF($B2613&lt;3,$D2613*'Expenditure Study'!$B$32*OFFSET('Expenditure Study'!$B$7,'Operations Support'!$C2613,'Operations Support'!$B2613),0)</f>
        <v>0</v>
      </c>
      <c r="X2613" s="200">
        <f ca="1">W2613*'Expenditure Study'!$B$31</f>
        <v>0</v>
      </c>
      <c r="Y2613" s="199">
        <f ca="1">U2613*'Expenditure Study'!$B$31</f>
        <v>0</v>
      </c>
      <c r="Z2613" s="200">
        <f ca="1">W2613*'Expenditure Study'!$B$31</f>
        <v>0</v>
      </c>
      <c r="AA2613" s="195">
        <f t="shared" ca="1" si="568"/>
        <v>0</v>
      </c>
      <c r="AB2613" s="195">
        <f t="shared" ca="1" si="569"/>
        <v>0</v>
      </c>
      <c r="AD2613" s="196">
        <f>IFERROR($G2613/SUMIF($A:$A,$A2613,$G:$G)*SUMIF(Summary!$A$166:$A$242,$A2613,Summary!$P$166:$P$242),0)</f>
        <v>0</v>
      </c>
      <c r="AE2613" s="197">
        <f t="shared" ca="1" si="570"/>
        <v>0</v>
      </c>
      <c r="AF2613" s="196">
        <f>IFERROR(G2613/SUMIF(A:A,A2613,G:G)*SUMIF(Summary!$A$166:$A$242,'Operations Support'!A2613,Summary!$Q$166:$Q$242),0)</f>
        <v>0</v>
      </c>
      <c r="AG2613" s="196">
        <f t="shared" ca="1" si="571"/>
        <v>0</v>
      </c>
      <c r="AI2613" s="196">
        <f>IFERROR($G2613/SUMIF($A:$A,$A2613,$G:$G)*SUMIF(Summary!$A$247:$A$283,$A2613,Summary!$P$247:$P$283),0)</f>
        <v>0</v>
      </c>
      <c r="AJ2613" s="196">
        <f>IFERROR($G2613/SUMIF($A:$A,$A2613,$G:$G)*(SUMIF(Summary!$A$247:$A$283,$A2613,Summary!$L$247:$L$283)+SUMIF(Summary!$A$297:$A$333,$A2613,Summary!$L$297:$L$333))-AI2613,0)</f>
        <v>0</v>
      </c>
      <c r="AK2613" s="196">
        <f>IFERROR($G2613/SUMIF($A:$A,$A2613,$G:$G)*SUMIF(Summary!$A$247:$A$283,$A2613,Summary!$Q$247:$Q$283),0)</f>
        <v>0</v>
      </c>
      <c r="AL2613" s="196">
        <f>IFERROR($G2613/SUMIF($A:$A,$A2613,$G:$G)*(SUMIF(Summary!$A$247:$A$283,$A2613,Summary!$L$247:$L$283)+SUMIF(Summary!$A$297:$A$333,$A2613,Summary!$L$297:$L$333))-AK2613,0)</f>
        <v>0</v>
      </c>
      <c r="AM2613" s="198"/>
      <c r="AN2613" s="196">
        <f t="shared" ca="1" si="572"/>
        <v>0</v>
      </c>
      <c r="AO2613" s="196">
        <f t="shared" ca="1" si="573"/>
        <v>0</v>
      </c>
    </row>
    <row r="2614" spans="1:41">
      <c r="A2614" s="189">
        <v>9741</v>
      </c>
      <c r="B2614" s="190">
        <v>5</v>
      </c>
      <c r="C2614" s="191" t="s">
        <v>225</v>
      </c>
      <c r="D2614" s="192">
        <f t="shared" si="560"/>
        <v>0</v>
      </c>
      <c r="E2614" s="192">
        <f t="shared" si="561"/>
        <v>0</v>
      </c>
      <c r="F2614" s="192">
        <f t="shared" si="562"/>
        <v>0</v>
      </c>
      <c r="G2614" s="193">
        <f t="shared" si="563"/>
        <v>0</v>
      </c>
      <c r="H2614" s="194">
        <v>0</v>
      </c>
      <c r="I2614" s="194">
        <v>0</v>
      </c>
      <c r="J2614" s="194">
        <v>0</v>
      </c>
      <c r="K2614" s="193">
        <f t="shared" si="564"/>
        <v>0</v>
      </c>
      <c r="L2614" s="194">
        <v>0</v>
      </c>
      <c r="M2614" s="194">
        <v>0</v>
      </c>
      <c r="N2614" s="194">
        <v>0</v>
      </c>
      <c r="O2614" s="193">
        <f t="shared" si="565"/>
        <v>0</v>
      </c>
      <c r="P2614" s="194">
        <v>0</v>
      </c>
      <c r="Q2614" s="194">
        <v>0</v>
      </c>
      <c r="R2614" s="194">
        <v>0</v>
      </c>
      <c r="S2614" s="193">
        <f t="shared" si="566"/>
        <v>0</v>
      </c>
      <c r="T2614" s="193">
        <f t="shared" si="567"/>
        <v>0</v>
      </c>
      <c r="U2614" s="193">
        <f ca="1">OFFSET('Expenditure Study'!$B$7,'Operations Support'!$C2614,'Operations Support'!$B2614)*$G2614</f>
        <v>0</v>
      </c>
      <c r="V2614" s="199">
        <f ca="1">U2614*'Expenditure Study'!$B$31</f>
        <v>0</v>
      </c>
      <c r="W2614" s="199">
        <f ca="1">IF(A2614=10298,1.51,1)*IF($B2614&lt;3,$D2614*'Expenditure Study'!$B$32*OFFSET('Expenditure Study'!$B$7,'Operations Support'!$C2614,'Operations Support'!$B2614),0)</f>
        <v>0</v>
      </c>
      <c r="X2614" s="200">
        <f ca="1">W2614*'Expenditure Study'!$B$31</f>
        <v>0</v>
      </c>
      <c r="Y2614" s="199">
        <f ca="1">U2614*'Expenditure Study'!$B$31</f>
        <v>0</v>
      </c>
      <c r="Z2614" s="200">
        <f ca="1">W2614*'Expenditure Study'!$B$31</f>
        <v>0</v>
      </c>
      <c r="AA2614" s="195">
        <f t="shared" ca="1" si="568"/>
        <v>0</v>
      </c>
      <c r="AB2614" s="195">
        <f t="shared" ca="1" si="569"/>
        <v>0</v>
      </c>
      <c r="AD2614" s="196">
        <f>IFERROR($G2614/SUMIF($A:$A,$A2614,$G:$G)*SUMIF(Summary!$A$166:$A$242,$A2614,Summary!$P$166:$P$242),0)</f>
        <v>0</v>
      </c>
      <c r="AE2614" s="197">
        <f t="shared" ca="1" si="570"/>
        <v>0</v>
      </c>
      <c r="AF2614" s="196">
        <f>IFERROR(G2614/SUMIF(A:A,A2614,G:G)*SUMIF(Summary!$A$166:$A$242,'Operations Support'!A2614,Summary!$Q$166:$Q$242),0)</f>
        <v>0</v>
      </c>
      <c r="AG2614" s="196">
        <f t="shared" ca="1" si="571"/>
        <v>0</v>
      </c>
      <c r="AI2614" s="196">
        <f>IFERROR($G2614/SUMIF($A:$A,$A2614,$G:$G)*SUMIF(Summary!$A$247:$A$283,$A2614,Summary!$P$247:$P$283),0)</f>
        <v>0</v>
      </c>
      <c r="AJ2614" s="196">
        <f>IFERROR($G2614/SUMIF($A:$A,$A2614,$G:$G)*(SUMIF(Summary!$A$247:$A$283,$A2614,Summary!$L$247:$L$283)+SUMIF(Summary!$A$297:$A$333,$A2614,Summary!$L$297:$L$333))-AI2614,0)</f>
        <v>0</v>
      </c>
      <c r="AK2614" s="196">
        <f>IFERROR($G2614/SUMIF($A:$A,$A2614,$G:$G)*SUMIF(Summary!$A$247:$A$283,$A2614,Summary!$Q$247:$Q$283),0)</f>
        <v>0</v>
      </c>
      <c r="AL2614" s="196">
        <f>IFERROR($G2614/SUMIF($A:$A,$A2614,$G:$G)*(SUMIF(Summary!$A$247:$A$283,$A2614,Summary!$L$247:$L$283)+SUMIF(Summary!$A$297:$A$333,$A2614,Summary!$L$297:$L$333))-AK2614,0)</f>
        <v>0</v>
      </c>
      <c r="AM2614" s="198"/>
      <c r="AN2614" s="196">
        <f t="shared" ca="1" si="572"/>
        <v>0</v>
      </c>
      <c r="AO2614" s="196">
        <f t="shared" ca="1" si="573"/>
        <v>0</v>
      </c>
    </row>
    <row r="2615" spans="1:41">
      <c r="A2615" s="189">
        <v>9741</v>
      </c>
      <c r="B2615" s="190">
        <v>5</v>
      </c>
      <c r="C2615" s="191" t="s">
        <v>226</v>
      </c>
      <c r="D2615" s="192">
        <f t="shared" si="560"/>
        <v>0</v>
      </c>
      <c r="E2615" s="192">
        <f t="shared" si="561"/>
        <v>0</v>
      </c>
      <c r="F2615" s="192">
        <f t="shared" si="562"/>
        <v>0</v>
      </c>
      <c r="G2615" s="193">
        <f t="shared" si="563"/>
        <v>0</v>
      </c>
      <c r="H2615" s="194">
        <v>0</v>
      </c>
      <c r="I2615" s="194">
        <v>0</v>
      </c>
      <c r="J2615" s="194">
        <v>0</v>
      </c>
      <c r="K2615" s="193">
        <f t="shared" si="564"/>
        <v>0</v>
      </c>
      <c r="L2615" s="194">
        <v>0</v>
      </c>
      <c r="M2615" s="194">
        <v>0</v>
      </c>
      <c r="N2615" s="194">
        <v>0</v>
      </c>
      <c r="O2615" s="193">
        <f t="shared" si="565"/>
        <v>0</v>
      </c>
      <c r="P2615" s="194">
        <v>0</v>
      </c>
      <c r="Q2615" s="194">
        <v>0</v>
      </c>
      <c r="R2615" s="194">
        <v>0</v>
      </c>
      <c r="S2615" s="193">
        <f t="shared" si="566"/>
        <v>0</v>
      </c>
      <c r="T2615" s="193">
        <f t="shared" si="567"/>
        <v>0</v>
      </c>
      <c r="U2615" s="193">
        <f ca="1">OFFSET('Expenditure Study'!$B$7,'Operations Support'!$C2615,'Operations Support'!$B2615)*$G2615</f>
        <v>0</v>
      </c>
      <c r="V2615" s="199">
        <f ca="1">U2615*'Expenditure Study'!$B$31</f>
        <v>0</v>
      </c>
      <c r="W2615" s="199">
        <f ca="1">IF(A2615=10298,1.51,1)*IF($B2615&lt;3,$D2615*'Expenditure Study'!$B$32*OFFSET('Expenditure Study'!$B$7,'Operations Support'!$C2615,'Operations Support'!$B2615),0)</f>
        <v>0</v>
      </c>
      <c r="X2615" s="200">
        <f ca="1">W2615*'Expenditure Study'!$B$31</f>
        <v>0</v>
      </c>
      <c r="Y2615" s="199">
        <f ca="1">U2615*'Expenditure Study'!$B$31</f>
        <v>0</v>
      </c>
      <c r="Z2615" s="200">
        <f ca="1">W2615*'Expenditure Study'!$B$31</f>
        <v>0</v>
      </c>
      <c r="AA2615" s="195">
        <f t="shared" ca="1" si="568"/>
        <v>0</v>
      </c>
      <c r="AB2615" s="195">
        <f t="shared" ca="1" si="569"/>
        <v>0</v>
      </c>
      <c r="AD2615" s="196">
        <f>IFERROR($G2615/SUMIF($A:$A,$A2615,$G:$G)*SUMIF(Summary!$A$166:$A$242,$A2615,Summary!$P$166:$P$242),0)</f>
        <v>0</v>
      </c>
      <c r="AE2615" s="197">
        <f t="shared" ca="1" si="570"/>
        <v>0</v>
      </c>
      <c r="AF2615" s="196">
        <f>IFERROR(G2615/SUMIF(A:A,A2615,G:G)*SUMIF(Summary!$A$166:$A$242,'Operations Support'!A2615,Summary!$Q$166:$Q$242),0)</f>
        <v>0</v>
      </c>
      <c r="AG2615" s="196">
        <f t="shared" ca="1" si="571"/>
        <v>0</v>
      </c>
      <c r="AI2615" s="196">
        <f>IFERROR($G2615/SUMIF($A:$A,$A2615,$G:$G)*SUMIF(Summary!$A$247:$A$283,$A2615,Summary!$P$247:$P$283),0)</f>
        <v>0</v>
      </c>
      <c r="AJ2615" s="196">
        <f>IFERROR($G2615/SUMIF($A:$A,$A2615,$G:$G)*(SUMIF(Summary!$A$247:$A$283,$A2615,Summary!$L$247:$L$283)+SUMIF(Summary!$A$297:$A$333,$A2615,Summary!$L$297:$L$333))-AI2615,0)</f>
        <v>0</v>
      </c>
      <c r="AK2615" s="196">
        <f>IFERROR($G2615/SUMIF($A:$A,$A2615,$G:$G)*SUMIF(Summary!$A$247:$A$283,$A2615,Summary!$Q$247:$Q$283),0)</f>
        <v>0</v>
      </c>
      <c r="AL2615" s="196">
        <f>IFERROR($G2615/SUMIF($A:$A,$A2615,$G:$G)*(SUMIF(Summary!$A$247:$A$283,$A2615,Summary!$L$247:$L$283)+SUMIF(Summary!$A$297:$A$333,$A2615,Summary!$L$297:$L$333))-AK2615,0)</f>
        <v>0</v>
      </c>
      <c r="AM2615" s="198"/>
      <c r="AN2615" s="196">
        <f t="shared" ca="1" si="572"/>
        <v>0</v>
      </c>
      <c r="AO2615" s="196">
        <f t="shared" ca="1" si="573"/>
        <v>0</v>
      </c>
    </row>
    <row r="2616" spans="1:41">
      <c r="A2616" s="189">
        <v>9741</v>
      </c>
      <c r="B2616" s="190">
        <v>5</v>
      </c>
      <c r="C2616" s="191" t="s">
        <v>227</v>
      </c>
      <c r="D2616" s="192">
        <f t="shared" si="560"/>
        <v>0</v>
      </c>
      <c r="E2616" s="192">
        <f t="shared" si="561"/>
        <v>0</v>
      </c>
      <c r="F2616" s="192">
        <f t="shared" si="562"/>
        <v>0</v>
      </c>
      <c r="G2616" s="193">
        <f t="shared" si="563"/>
        <v>0</v>
      </c>
      <c r="H2616" s="194">
        <v>0</v>
      </c>
      <c r="I2616" s="194">
        <v>0</v>
      </c>
      <c r="J2616" s="194">
        <v>0</v>
      </c>
      <c r="K2616" s="193">
        <f t="shared" si="564"/>
        <v>0</v>
      </c>
      <c r="L2616" s="194">
        <v>0</v>
      </c>
      <c r="M2616" s="194">
        <v>0</v>
      </c>
      <c r="N2616" s="194">
        <v>0</v>
      </c>
      <c r="O2616" s="193">
        <f t="shared" si="565"/>
        <v>0</v>
      </c>
      <c r="P2616" s="194">
        <v>0</v>
      </c>
      <c r="Q2616" s="194">
        <v>0</v>
      </c>
      <c r="R2616" s="194">
        <v>0</v>
      </c>
      <c r="S2616" s="193">
        <f t="shared" si="566"/>
        <v>0</v>
      </c>
      <c r="T2616" s="193">
        <f t="shared" si="567"/>
        <v>0</v>
      </c>
      <c r="U2616" s="193">
        <f ca="1">OFFSET('Expenditure Study'!$B$7,'Operations Support'!$C2616,'Operations Support'!$B2616)*$G2616</f>
        <v>0</v>
      </c>
      <c r="V2616" s="199">
        <f ca="1">U2616*'Expenditure Study'!$B$31</f>
        <v>0</v>
      </c>
      <c r="W2616" s="199">
        <f ca="1">IF(A2616=10298,1.51,1)*IF($B2616&lt;3,$D2616*'Expenditure Study'!$B$32*OFFSET('Expenditure Study'!$B$7,'Operations Support'!$C2616,'Operations Support'!$B2616),0)</f>
        <v>0</v>
      </c>
      <c r="X2616" s="200">
        <f ca="1">W2616*'Expenditure Study'!$B$31</f>
        <v>0</v>
      </c>
      <c r="Y2616" s="199">
        <f ca="1">U2616*'Expenditure Study'!$B$31</f>
        <v>0</v>
      </c>
      <c r="Z2616" s="200">
        <f ca="1">W2616*'Expenditure Study'!$B$31</f>
        <v>0</v>
      </c>
      <c r="AA2616" s="195">
        <f t="shared" ca="1" si="568"/>
        <v>0</v>
      </c>
      <c r="AB2616" s="195">
        <f t="shared" ca="1" si="569"/>
        <v>0</v>
      </c>
      <c r="AD2616" s="196">
        <f>IFERROR($G2616/SUMIF($A:$A,$A2616,$G:$G)*SUMIF(Summary!$A$166:$A$242,$A2616,Summary!$P$166:$P$242),0)</f>
        <v>0</v>
      </c>
      <c r="AE2616" s="197">
        <f t="shared" ca="1" si="570"/>
        <v>0</v>
      </c>
      <c r="AF2616" s="196">
        <f>IFERROR(G2616/SUMIF(A:A,A2616,G:G)*SUMIF(Summary!$A$166:$A$242,'Operations Support'!A2616,Summary!$Q$166:$Q$242),0)</f>
        <v>0</v>
      </c>
      <c r="AG2616" s="196">
        <f t="shared" ca="1" si="571"/>
        <v>0</v>
      </c>
      <c r="AI2616" s="196">
        <f>IFERROR($G2616/SUMIF($A:$A,$A2616,$G:$G)*SUMIF(Summary!$A$247:$A$283,$A2616,Summary!$P$247:$P$283),0)</f>
        <v>0</v>
      </c>
      <c r="AJ2616" s="196">
        <f>IFERROR($G2616/SUMIF($A:$A,$A2616,$G:$G)*(SUMIF(Summary!$A$247:$A$283,$A2616,Summary!$L$247:$L$283)+SUMIF(Summary!$A$297:$A$333,$A2616,Summary!$L$297:$L$333))-AI2616,0)</f>
        <v>0</v>
      </c>
      <c r="AK2616" s="196">
        <f>IFERROR($G2616/SUMIF($A:$A,$A2616,$G:$G)*SUMIF(Summary!$A$247:$A$283,$A2616,Summary!$Q$247:$Q$283),0)</f>
        <v>0</v>
      </c>
      <c r="AL2616" s="196">
        <f>IFERROR($G2616/SUMIF($A:$A,$A2616,$G:$G)*(SUMIF(Summary!$A$247:$A$283,$A2616,Summary!$L$247:$L$283)+SUMIF(Summary!$A$297:$A$333,$A2616,Summary!$L$297:$L$333))-AK2616,0)</f>
        <v>0</v>
      </c>
      <c r="AM2616" s="198"/>
      <c r="AN2616" s="196">
        <f t="shared" ca="1" si="572"/>
        <v>0</v>
      </c>
      <c r="AO2616" s="196">
        <f t="shared" ca="1" si="573"/>
        <v>0</v>
      </c>
    </row>
    <row r="2617" spans="1:41">
      <c r="A2617" s="189">
        <v>9741</v>
      </c>
      <c r="B2617" s="190">
        <v>5</v>
      </c>
      <c r="C2617" s="191" t="s">
        <v>228</v>
      </c>
      <c r="D2617" s="192">
        <f t="shared" si="560"/>
        <v>0</v>
      </c>
      <c r="E2617" s="192">
        <f t="shared" si="561"/>
        <v>0</v>
      </c>
      <c r="F2617" s="192">
        <f t="shared" si="562"/>
        <v>0</v>
      </c>
      <c r="G2617" s="193">
        <f t="shared" si="563"/>
        <v>0</v>
      </c>
      <c r="H2617" s="194">
        <v>0</v>
      </c>
      <c r="I2617" s="194">
        <v>0</v>
      </c>
      <c r="J2617" s="194">
        <v>0</v>
      </c>
      <c r="K2617" s="193">
        <f t="shared" si="564"/>
        <v>0</v>
      </c>
      <c r="L2617" s="194">
        <v>0</v>
      </c>
      <c r="M2617" s="194">
        <v>0</v>
      </c>
      <c r="N2617" s="194">
        <v>0</v>
      </c>
      <c r="O2617" s="193">
        <f t="shared" si="565"/>
        <v>0</v>
      </c>
      <c r="P2617" s="194">
        <v>0</v>
      </c>
      <c r="Q2617" s="194">
        <v>0</v>
      </c>
      <c r="R2617" s="194">
        <v>0</v>
      </c>
      <c r="S2617" s="193">
        <f t="shared" si="566"/>
        <v>0</v>
      </c>
      <c r="T2617" s="193">
        <f t="shared" si="567"/>
        <v>0</v>
      </c>
      <c r="U2617" s="193">
        <f ca="1">OFFSET('Expenditure Study'!$B$7,'Operations Support'!$C2617,'Operations Support'!$B2617)*$G2617</f>
        <v>0</v>
      </c>
      <c r="V2617" s="199">
        <f ca="1">U2617*'Expenditure Study'!$B$31</f>
        <v>0</v>
      </c>
      <c r="W2617" s="199">
        <f ca="1">IF(A2617=10298,1.51,1)*IF($B2617&lt;3,$D2617*'Expenditure Study'!$B$32*OFFSET('Expenditure Study'!$B$7,'Operations Support'!$C2617,'Operations Support'!$B2617),0)</f>
        <v>0</v>
      </c>
      <c r="X2617" s="200">
        <f ca="1">W2617*'Expenditure Study'!$B$31</f>
        <v>0</v>
      </c>
      <c r="Y2617" s="199">
        <f ca="1">U2617*'Expenditure Study'!$B$31</f>
        <v>0</v>
      </c>
      <c r="Z2617" s="200">
        <f ca="1">W2617*'Expenditure Study'!$B$31</f>
        <v>0</v>
      </c>
      <c r="AA2617" s="195">
        <f t="shared" ca="1" si="568"/>
        <v>0</v>
      </c>
      <c r="AB2617" s="195">
        <f t="shared" ca="1" si="569"/>
        <v>0</v>
      </c>
      <c r="AD2617" s="196">
        <f>IFERROR($G2617/SUMIF($A:$A,$A2617,$G:$G)*SUMIF(Summary!$A$166:$A$242,$A2617,Summary!$P$166:$P$242),0)</f>
        <v>0</v>
      </c>
      <c r="AE2617" s="197">
        <f t="shared" ca="1" si="570"/>
        <v>0</v>
      </c>
      <c r="AF2617" s="196">
        <f>IFERROR(G2617/SUMIF(A:A,A2617,G:G)*SUMIF(Summary!$A$166:$A$242,'Operations Support'!A2617,Summary!$Q$166:$Q$242),0)</f>
        <v>0</v>
      </c>
      <c r="AG2617" s="196">
        <f t="shared" ca="1" si="571"/>
        <v>0</v>
      </c>
      <c r="AI2617" s="196">
        <f>IFERROR($G2617/SUMIF($A:$A,$A2617,$G:$G)*SUMIF(Summary!$A$247:$A$283,$A2617,Summary!$P$247:$P$283),0)</f>
        <v>0</v>
      </c>
      <c r="AJ2617" s="196">
        <f>IFERROR($G2617/SUMIF($A:$A,$A2617,$G:$G)*(SUMIF(Summary!$A$247:$A$283,$A2617,Summary!$L$247:$L$283)+SUMIF(Summary!$A$297:$A$333,$A2617,Summary!$L$297:$L$333))-AI2617,0)</f>
        <v>0</v>
      </c>
      <c r="AK2617" s="196">
        <f>IFERROR($G2617/SUMIF($A:$A,$A2617,$G:$G)*SUMIF(Summary!$A$247:$A$283,$A2617,Summary!$Q$247:$Q$283),0)</f>
        <v>0</v>
      </c>
      <c r="AL2617" s="196">
        <f>IFERROR($G2617/SUMIF($A:$A,$A2617,$G:$G)*(SUMIF(Summary!$A$247:$A$283,$A2617,Summary!$L$247:$L$283)+SUMIF(Summary!$A$297:$A$333,$A2617,Summary!$L$297:$L$333))-AK2617,0)</f>
        <v>0</v>
      </c>
      <c r="AM2617" s="198"/>
      <c r="AN2617" s="196">
        <f t="shared" ca="1" si="572"/>
        <v>0</v>
      </c>
      <c r="AO2617" s="196">
        <f t="shared" ca="1" si="573"/>
        <v>0</v>
      </c>
    </row>
    <row r="2618" spans="1:41">
      <c r="A2618" s="189">
        <v>9741</v>
      </c>
      <c r="B2618" s="190">
        <v>5</v>
      </c>
      <c r="C2618" s="191" t="s">
        <v>229</v>
      </c>
      <c r="D2618" s="192">
        <f t="shared" si="560"/>
        <v>0</v>
      </c>
      <c r="E2618" s="192">
        <f t="shared" si="561"/>
        <v>0</v>
      </c>
      <c r="F2618" s="192">
        <f t="shared" si="562"/>
        <v>0</v>
      </c>
      <c r="G2618" s="193">
        <f t="shared" si="563"/>
        <v>0</v>
      </c>
      <c r="H2618" s="194">
        <v>0</v>
      </c>
      <c r="I2618" s="194">
        <v>0</v>
      </c>
      <c r="J2618" s="194">
        <v>0</v>
      </c>
      <c r="K2618" s="193">
        <f t="shared" si="564"/>
        <v>0</v>
      </c>
      <c r="L2618" s="194">
        <v>0</v>
      </c>
      <c r="M2618" s="194">
        <v>0</v>
      </c>
      <c r="N2618" s="194">
        <v>0</v>
      </c>
      <c r="O2618" s="193">
        <f t="shared" si="565"/>
        <v>0</v>
      </c>
      <c r="P2618" s="194">
        <v>0</v>
      </c>
      <c r="Q2618" s="194">
        <v>0</v>
      </c>
      <c r="R2618" s="194">
        <v>0</v>
      </c>
      <c r="S2618" s="193">
        <f t="shared" si="566"/>
        <v>0</v>
      </c>
      <c r="T2618" s="193">
        <f t="shared" si="567"/>
        <v>0</v>
      </c>
      <c r="U2618" s="193">
        <f ca="1">OFFSET('Expenditure Study'!$B$7,'Operations Support'!$C2618,'Operations Support'!$B2618)*$G2618</f>
        <v>0</v>
      </c>
      <c r="V2618" s="199">
        <f ca="1">U2618*'Expenditure Study'!$B$31</f>
        <v>0</v>
      </c>
      <c r="W2618" s="199">
        <f ca="1">IF(A2618=10298,1.51,1)*IF($B2618&lt;3,$D2618*'Expenditure Study'!$B$32*OFFSET('Expenditure Study'!$B$7,'Operations Support'!$C2618,'Operations Support'!$B2618),0)</f>
        <v>0</v>
      </c>
      <c r="X2618" s="200">
        <f ca="1">W2618*'Expenditure Study'!$B$31</f>
        <v>0</v>
      </c>
      <c r="Y2618" s="199">
        <f ca="1">U2618*'Expenditure Study'!$B$31</f>
        <v>0</v>
      </c>
      <c r="Z2618" s="200">
        <f ca="1">W2618*'Expenditure Study'!$B$31</f>
        <v>0</v>
      </c>
      <c r="AA2618" s="195">
        <f t="shared" ca="1" si="568"/>
        <v>0</v>
      </c>
      <c r="AB2618" s="195">
        <f t="shared" ca="1" si="569"/>
        <v>0</v>
      </c>
      <c r="AD2618" s="196">
        <f>IFERROR($G2618/SUMIF($A:$A,$A2618,$G:$G)*SUMIF(Summary!$A$166:$A$242,$A2618,Summary!$P$166:$P$242),0)</f>
        <v>0</v>
      </c>
      <c r="AE2618" s="197">
        <f t="shared" ca="1" si="570"/>
        <v>0</v>
      </c>
      <c r="AF2618" s="196">
        <f>IFERROR(G2618/SUMIF(A:A,A2618,G:G)*SUMIF(Summary!$A$166:$A$242,'Operations Support'!A2618,Summary!$Q$166:$Q$242),0)</f>
        <v>0</v>
      </c>
      <c r="AG2618" s="196">
        <f t="shared" ca="1" si="571"/>
        <v>0</v>
      </c>
      <c r="AI2618" s="196">
        <f>IFERROR($G2618/SUMIF($A:$A,$A2618,$G:$G)*SUMIF(Summary!$A$247:$A$283,$A2618,Summary!$P$247:$P$283),0)</f>
        <v>0</v>
      </c>
      <c r="AJ2618" s="196">
        <f>IFERROR($G2618/SUMIF($A:$A,$A2618,$G:$G)*(SUMIF(Summary!$A$247:$A$283,$A2618,Summary!$L$247:$L$283)+SUMIF(Summary!$A$297:$A$333,$A2618,Summary!$L$297:$L$333))-AI2618,0)</f>
        <v>0</v>
      </c>
      <c r="AK2618" s="196">
        <f>IFERROR($G2618/SUMIF($A:$A,$A2618,$G:$G)*SUMIF(Summary!$A$247:$A$283,$A2618,Summary!$Q$247:$Q$283),0)</f>
        <v>0</v>
      </c>
      <c r="AL2618" s="196">
        <f>IFERROR($G2618/SUMIF($A:$A,$A2618,$G:$G)*(SUMIF(Summary!$A$247:$A$283,$A2618,Summary!$L$247:$L$283)+SUMIF(Summary!$A$297:$A$333,$A2618,Summary!$L$297:$L$333))-AK2618,0)</f>
        <v>0</v>
      </c>
      <c r="AM2618" s="198"/>
      <c r="AN2618" s="196">
        <f t="shared" ca="1" si="572"/>
        <v>0</v>
      </c>
      <c r="AO2618" s="196">
        <f t="shared" ca="1" si="573"/>
        <v>0</v>
      </c>
    </row>
    <row r="2619" spans="1:41">
      <c r="A2619" s="189">
        <v>9741</v>
      </c>
      <c r="B2619" s="190">
        <v>5</v>
      </c>
      <c r="C2619" s="191" t="s">
        <v>230</v>
      </c>
      <c r="D2619" s="192">
        <f t="shared" si="560"/>
        <v>0</v>
      </c>
      <c r="E2619" s="192">
        <f t="shared" si="561"/>
        <v>0</v>
      </c>
      <c r="F2619" s="192">
        <f t="shared" si="562"/>
        <v>0</v>
      </c>
      <c r="G2619" s="193">
        <f t="shared" si="563"/>
        <v>0</v>
      </c>
      <c r="H2619" s="194">
        <v>0</v>
      </c>
      <c r="I2619" s="194">
        <v>0</v>
      </c>
      <c r="J2619" s="194">
        <v>0</v>
      </c>
      <c r="K2619" s="193">
        <f t="shared" si="564"/>
        <v>0</v>
      </c>
      <c r="L2619" s="194">
        <v>0</v>
      </c>
      <c r="M2619" s="194">
        <v>0</v>
      </c>
      <c r="N2619" s="194">
        <v>0</v>
      </c>
      <c r="O2619" s="193">
        <f t="shared" si="565"/>
        <v>0</v>
      </c>
      <c r="P2619" s="194">
        <v>0</v>
      </c>
      <c r="Q2619" s="194">
        <v>0</v>
      </c>
      <c r="R2619" s="194">
        <v>0</v>
      </c>
      <c r="S2619" s="193">
        <f t="shared" si="566"/>
        <v>0</v>
      </c>
      <c r="T2619" s="193">
        <f t="shared" si="567"/>
        <v>0</v>
      </c>
      <c r="U2619" s="193">
        <f ca="1">OFFSET('Expenditure Study'!$B$7,'Operations Support'!$C2619,'Operations Support'!$B2619)*$G2619</f>
        <v>0</v>
      </c>
      <c r="V2619" s="199">
        <f ca="1">U2619*'Expenditure Study'!$B$31</f>
        <v>0</v>
      </c>
      <c r="W2619" s="199">
        <f ca="1">IF(A2619=10298,1.51,1)*IF($B2619&lt;3,$D2619*'Expenditure Study'!$B$32*OFFSET('Expenditure Study'!$B$7,'Operations Support'!$C2619,'Operations Support'!$B2619),0)</f>
        <v>0</v>
      </c>
      <c r="X2619" s="200">
        <f ca="1">W2619*'Expenditure Study'!$B$31</f>
        <v>0</v>
      </c>
      <c r="Y2619" s="199">
        <f ca="1">U2619*'Expenditure Study'!$B$31</f>
        <v>0</v>
      </c>
      <c r="Z2619" s="200">
        <f ca="1">W2619*'Expenditure Study'!$B$31</f>
        <v>0</v>
      </c>
      <c r="AA2619" s="195">
        <f t="shared" ca="1" si="568"/>
        <v>0</v>
      </c>
      <c r="AB2619" s="195">
        <f t="shared" ca="1" si="569"/>
        <v>0</v>
      </c>
      <c r="AD2619" s="196">
        <f>IFERROR($G2619/SUMIF($A:$A,$A2619,$G:$G)*SUMIF(Summary!$A$166:$A$242,$A2619,Summary!$P$166:$P$242),0)</f>
        <v>0</v>
      </c>
      <c r="AE2619" s="197">
        <f t="shared" ca="1" si="570"/>
        <v>0</v>
      </c>
      <c r="AF2619" s="196">
        <f>IFERROR(G2619/SUMIF(A:A,A2619,G:G)*SUMIF(Summary!$A$166:$A$242,'Operations Support'!A2619,Summary!$Q$166:$Q$242),0)</f>
        <v>0</v>
      </c>
      <c r="AG2619" s="196">
        <f t="shared" ca="1" si="571"/>
        <v>0</v>
      </c>
      <c r="AI2619" s="196">
        <f>IFERROR($G2619/SUMIF($A:$A,$A2619,$G:$G)*SUMIF(Summary!$A$247:$A$283,$A2619,Summary!$P$247:$P$283),0)</f>
        <v>0</v>
      </c>
      <c r="AJ2619" s="196">
        <f>IFERROR($G2619/SUMIF($A:$A,$A2619,$G:$G)*(SUMIF(Summary!$A$247:$A$283,$A2619,Summary!$L$247:$L$283)+SUMIF(Summary!$A$297:$A$333,$A2619,Summary!$L$297:$L$333))-AI2619,0)</f>
        <v>0</v>
      </c>
      <c r="AK2619" s="196">
        <f>IFERROR($G2619/SUMIF($A:$A,$A2619,$G:$G)*SUMIF(Summary!$A$247:$A$283,$A2619,Summary!$Q$247:$Q$283),0)</f>
        <v>0</v>
      </c>
      <c r="AL2619" s="196">
        <f>IFERROR($G2619/SUMIF($A:$A,$A2619,$G:$G)*(SUMIF(Summary!$A$247:$A$283,$A2619,Summary!$L$247:$L$283)+SUMIF(Summary!$A$297:$A$333,$A2619,Summary!$L$297:$L$333))-AK2619,0)</f>
        <v>0</v>
      </c>
      <c r="AM2619" s="198"/>
      <c r="AN2619" s="196">
        <f t="shared" ca="1" si="572"/>
        <v>0</v>
      </c>
      <c r="AO2619" s="196">
        <f t="shared" ca="1" si="573"/>
        <v>0</v>
      </c>
    </row>
    <row r="2620" spans="1:41">
      <c r="A2620" s="189">
        <v>9741</v>
      </c>
      <c r="B2620" s="190">
        <v>5</v>
      </c>
      <c r="C2620" s="191" t="s">
        <v>231</v>
      </c>
      <c r="D2620" s="192">
        <f t="shared" si="560"/>
        <v>0</v>
      </c>
      <c r="E2620" s="192">
        <f t="shared" si="561"/>
        <v>0</v>
      </c>
      <c r="F2620" s="192">
        <f t="shared" si="562"/>
        <v>0</v>
      </c>
      <c r="G2620" s="193">
        <f t="shared" si="563"/>
        <v>0</v>
      </c>
      <c r="H2620" s="194">
        <v>0</v>
      </c>
      <c r="I2620" s="194">
        <v>0</v>
      </c>
      <c r="J2620" s="194">
        <v>0</v>
      </c>
      <c r="K2620" s="193">
        <f t="shared" si="564"/>
        <v>0</v>
      </c>
      <c r="L2620" s="194">
        <v>0</v>
      </c>
      <c r="M2620" s="194">
        <v>0</v>
      </c>
      <c r="N2620" s="194">
        <v>0</v>
      </c>
      <c r="O2620" s="193">
        <f t="shared" si="565"/>
        <v>0</v>
      </c>
      <c r="P2620" s="194">
        <v>0</v>
      </c>
      <c r="Q2620" s="194">
        <v>0</v>
      </c>
      <c r="R2620" s="194">
        <v>0</v>
      </c>
      <c r="S2620" s="193">
        <f t="shared" si="566"/>
        <v>0</v>
      </c>
      <c r="T2620" s="193">
        <f t="shared" si="567"/>
        <v>0</v>
      </c>
      <c r="U2620" s="193">
        <f ca="1">OFFSET('Expenditure Study'!$B$7,'Operations Support'!$C2620,'Operations Support'!$B2620)*$G2620</f>
        <v>0</v>
      </c>
      <c r="V2620" s="199">
        <f ca="1">U2620*'Expenditure Study'!$B$31</f>
        <v>0</v>
      </c>
      <c r="W2620" s="199">
        <f ca="1">IF(A2620=10298,1.51,1)*IF($B2620&lt;3,$D2620*'Expenditure Study'!$B$32*OFFSET('Expenditure Study'!$B$7,'Operations Support'!$C2620,'Operations Support'!$B2620),0)</f>
        <v>0</v>
      </c>
      <c r="X2620" s="200">
        <f ca="1">W2620*'Expenditure Study'!$B$31</f>
        <v>0</v>
      </c>
      <c r="Y2620" s="199">
        <f ca="1">U2620*'Expenditure Study'!$B$31</f>
        <v>0</v>
      </c>
      <c r="Z2620" s="200">
        <f ca="1">W2620*'Expenditure Study'!$B$31</f>
        <v>0</v>
      </c>
      <c r="AA2620" s="195">
        <f t="shared" ca="1" si="568"/>
        <v>0</v>
      </c>
      <c r="AB2620" s="195">
        <f t="shared" ca="1" si="569"/>
        <v>0</v>
      </c>
      <c r="AD2620" s="196">
        <f>IFERROR($G2620/SUMIF($A:$A,$A2620,$G:$G)*SUMIF(Summary!$A$166:$A$242,$A2620,Summary!$P$166:$P$242),0)</f>
        <v>0</v>
      </c>
      <c r="AE2620" s="197">
        <f t="shared" ca="1" si="570"/>
        <v>0</v>
      </c>
      <c r="AF2620" s="196">
        <f>IFERROR(G2620/SUMIF(A:A,A2620,G:G)*SUMIF(Summary!$A$166:$A$242,'Operations Support'!A2620,Summary!$Q$166:$Q$242),0)</f>
        <v>0</v>
      </c>
      <c r="AG2620" s="196">
        <f t="shared" ca="1" si="571"/>
        <v>0</v>
      </c>
      <c r="AI2620" s="196">
        <f>IFERROR($G2620/SUMIF($A:$A,$A2620,$G:$G)*SUMIF(Summary!$A$247:$A$283,$A2620,Summary!$P$247:$P$283),0)</f>
        <v>0</v>
      </c>
      <c r="AJ2620" s="196">
        <f>IFERROR($G2620/SUMIF($A:$A,$A2620,$G:$G)*(SUMIF(Summary!$A$247:$A$283,$A2620,Summary!$L$247:$L$283)+SUMIF(Summary!$A$297:$A$333,$A2620,Summary!$L$297:$L$333))-AI2620,0)</f>
        <v>0</v>
      </c>
      <c r="AK2620" s="196">
        <f>IFERROR($G2620/SUMIF($A:$A,$A2620,$G:$G)*SUMIF(Summary!$A$247:$A$283,$A2620,Summary!$Q$247:$Q$283),0)</f>
        <v>0</v>
      </c>
      <c r="AL2620" s="196">
        <f>IFERROR($G2620/SUMIF($A:$A,$A2620,$G:$G)*(SUMIF(Summary!$A$247:$A$283,$A2620,Summary!$L$247:$L$283)+SUMIF(Summary!$A$297:$A$333,$A2620,Summary!$L$297:$L$333))-AK2620,0)</f>
        <v>0</v>
      </c>
      <c r="AM2620" s="198"/>
      <c r="AN2620" s="196">
        <f t="shared" ca="1" si="572"/>
        <v>0</v>
      </c>
      <c r="AO2620" s="196">
        <f t="shared" ca="1" si="573"/>
        <v>0</v>
      </c>
    </row>
    <row r="2621" spans="1:41">
      <c r="A2621" s="189">
        <v>9741</v>
      </c>
      <c r="B2621" s="190">
        <v>5</v>
      </c>
      <c r="C2621" s="191" t="s">
        <v>232</v>
      </c>
      <c r="D2621" s="192">
        <f t="shared" si="560"/>
        <v>0</v>
      </c>
      <c r="E2621" s="192">
        <f t="shared" si="561"/>
        <v>0</v>
      </c>
      <c r="F2621" s="192">
        <f t="shared" si="562"/>
        <v>0</v>
      </c>
      <c r="G2621" s="193">
        <f t="shared" si="563"/>
        <v>0</v>
      </c>
      <c r="H2621" s="194">
        <v>0</v>
      </c>
      <c r="I2621" s="194">
        <v>0</v>
      </c>
      <c r="J2621" s="194">
        <v>0</v>
      </c>
      <c r="K2621" s="193">
        <f t="shared" si="564"/>
        <v>0</v>
      </c>
      <c r="L2621" s="194">
        <v>0</v>
      </c>
      <c r="M2621" s="194">
        <v>0</v>
      </c>
      <c r="N2621" s="194">
        <v>0</v>
      </c>
      <c r="O2621" s="193">
        <f t="shared" si="565"/>
        <v>0</v>
      </c>
      <c r="P2621" s="194">
        <v>0</v>
      </c>
      <c r="Q2621" s="194">
        <v>0</v>
      </c>
      <c r="R2621" s="194">
        <v>0</v>
      </c>
      <c r="S2621" s="193">
        <f t="shared" si="566"/>
        <v>0</v>
      </c>
      <c r="T2621" s="193">
        <f t="shared" si="567"/>
        <v>0</v>
      </c>
      <c r="U2621" s="193">
        <f ca="1">OFFSET('Expenditure Study'!$B$7,'Operations Support'!$C2621,'Operations Support'!$B2621)*$G2621</f>
        <v>0</v>
      </c>
      <c r="V2621" s="199">
        <f ca="1">U2621*'Expenditure Study'!$B$31</f>
        <v>0</v>
      </c>
      <c r="W2621" s="199">
        <f ca="1">IF(A2621=10298,1.51,1)*IF($B2621&lt;3,$D2621*'Expenditure Study'!$B$32*OFFSET('Expenditure Study'!$B$7,'Operations Support'!$C2621,'Operations Support'!$B2621),0)</f>
        <v>0</v>
      </c>
      <c r="X2621" s="200">
        <f ca="1">W2621*'Expenditure Study'!$B$31</f>
        <v>0</v>
      </c>
      <c r="Y2621" s="199">
        <f ca="1">U2621*'Expenditure Study'!$B$31</f>
        <v>0</v>
      </c>
      <c r="Z2621" s="200">
        <f ca="1">W2621*'Expenditure Study'!$B$31</f>
        <v>0</v>
      </c>
      <c r="AA2621" s="195">
        <f t="shared" ca="1" si="568"/>
        <v>0</v>
      </c>
      <c r="AB2621" s="195">
        <f t="shared" ca="1" si="569"/>
        <v>0</v>
      </c>
      <c r="AD2621" s="196">
        <f>IFERROR($G2621/SUMIF($A:$A,$A2621,$G:$G)*SUMIF(Summary!$A$166:$A$242,$A2621,Summary!$P$166:$P$242),0)</f>
        <v>0</v>
      </c>
      <c r="AE2621" s="197">
        <f t="shared" ca="1" si="570"/>
        <v>0</v>
      </c>
      <c r="AF2621" s="196">
        <f>IFERROR(G2621/SUMIF(A:A,A2621,G:G)*SUMIF(Summary!$A$166:$A$242,'Operations Support'!A2621,Summary!$Q$166:$Q$242),0)</f>
        <v>0</v>
      </c>
      <c r="AG2621" s="196">
        <f t="shared" ca="1" si="571"/>
        <v>0</v>
      </c>
      <c r="AI2621" s="196">
        <f>IFERROR($G2621/SUMIF($A:$A,$A2621,$G:$G)*SUMIF(Summary!$A$247:$A$283,$A2621,Summary!$P$247:$P$283),0)</f>
        <v>0</v>
      </c>
      <c r="AJ2621" s="196">
        <f>IFERROR($G2621/SUMIF($A:$A,$A2621,$G:$G)*(SUMIF(Summary!$A$247:$A$283,$A2621,Summary!$L$247:$L$283)+SUMIF(Summary!$A$297:$A$333,$A2621,Summary!$L$297:$L$333))-AI2621,0)</f>
        <v>0</v>
      </c>
      <c r="AK2621" s="196">
        <f>IFERROR($G2621/SUMIF($A:$A,$A2621,$G:$G)*SUMIF(Summary!$A$247:$A$283,$A2621,Summary!$Q$247:$Q$283),0)</f>
        <v>0</v>
      </c>
      <c r="AL2621" s="196">
        <f>IFERROR($G2621/SUMIF($A:$A,$A2621,$G:$G)*(SUMIF(Summary!$A$247:$A$283,$A2621,Summary!$L$247:$L$283)+SUMIF(Summary!$A$297:$A$333,$A2621,Summary!$L$297:$L$333))-AK2621,0)</f>
        <v>0</v>
      </c>
      <c r="AM2621" s="198"/>
      <c r="AN2621" s="196">
        <f t="shared" ca="1" si="572"/>
        <v>0</v>
      </c>
      <c r="AO2621" s="196">
        <f t="shared" ca="1" si="573"/>
        <v>0</v>
      </c>
    </row>
    <row r="2622" spans="1:41">
      <c r="A2622" s="189">
        <v>9741</v>
      </c>
      <c r="B2622" s="190">
        <v>5</v>
      </c>
      <c r="C2622" s="191" t="s">
        <v>233</v>
      </c>
      <c r="D2622" s="192">
        <f t="shared" si="560"/>
        <v>154</v>
      </c>
      <c r="E2622" s="192">
        <f t="shared" si="561"/>
        <v>697</v>
      </c>
      <c r="F2622" s="192">
        <f t="shared" si="562"/>
        <v>0</v>
      </c>
      <c r="G2622" s="193">
        <f t="shared" si="563"/>
        <v>851</v>
      </c>
      <c r="H2622" s="194">
        <v>95</v>
      </c>
      <c r="I2622" s="194">
        <v>282</v>
      </c>
      <c r="J2622" s="194">
        <v>0</v>
      </c>
      <c r="K2622" s="193">
        <f t="shared" si="564"/>
        <v>377</v>
      </c>
      <c r="L2622" s="194">
        <v>58</v>
      </c>
      <c r="M2622" s="194">
        <v>290</v>
      </c>
      <c r="N2622" s="194">
        <v>0</v>
      </c>
      <c r="O2622" s="193">
        <f t="shared" si="565"/>
        <v>348</v>
      </c>
      <c r="P2622" s="194">
        <v>1</v>
      </c>
      <c r="Q2622" s="194">
        <v>125</v>
      </c>
      <c r="R2622" s="194">
        <v>0</v>
      </c>
      <c r="S2622" s="193">
        <f t="shared" si="566"/>
        <v>126</v>
      </c>
      <c r="T2622" s="193">
        <f t="shared" si="567"/>
        <v>35.458333333333336</v>
      </c>
      <c r="U2622" s="193">
        <f ca="1">OFFSET('Expenditure Study'!$B$7,'Operations Support'!$C2622,'Operations Support'!$B2622)*$G2622</f>
        <v>2791.2799999999997</v>
      </c>
      <c r="V2622" s="199">
        <f ca="1">U2622*'Expenditure Study'!$B$31</f>
        <v>164917.70090342397</v>
      </c>
      <c r="W2622" s="199">
        <f ca="1">IF(A2622=10298,1.51,1)*IF($B2622&lt;3,$D2622*'Expenditure Study'!$B$32*OFFSET('Expenditure Study'!$B$7,'Operations Support'!$C2622,'Operations Support'!$B2622),0)</f>
        <v>0</v>
      </c>
      <c r="X2622" s="200">
        <f ca="1">W2622*'Expenditure Study'!$B$31</f>
        <v>0</v>
      </c>
      <c r="Y2622" s="199">
        <f ca="1">U2622*'Expenditure Study'!$B$31</f>
        <v>164917.70090342397</v>
      </c>
      <c r="Z2622" s="200">
        <f ca="1">W2622*'Expenditure Study'!$B$31</f>
        <v>0</v>
      </c>
      <c r="AA2622" s="195">
        <f t="shared" ca="1" si="568"/>
        <v>164917.70090342397</v>
      </c>
      <c r="AB2622" s="195">
        <f t="shared" ca="1" si="569"/>
        <v>164917.70090342397</v>
      </c>
      <c r="AD2622" s="196">
        <f>IFERROR($G2622/SUMIF($A:$A,$A2622,$G:$G)*SUMIF(Summary!$A$166:$A$242,$A2622,Summary!$P$166:$P$242),0)</f>
        <v>43194.051019479724</v>
      </c>
      <c r="AE2622" s="197">
        <f t="shared" ca="1" si="570"/>
        <v>121723.64988394425</v>
      </c>
      <c r="AF2622" s="196">
        <f>IFERROR(G2622/SUMIF(A:A,A2622,G:G)*SUMIF(Summary!$A$166:$A$242,'Operations Support'!A2622,Summary!$Q$166:$Q$242),0)</f>
        <v>43494.436450789537</v>
      </c>
      <c r="AG2622" s="196">
        <f t="shared" ca="1" si="571"/>
        <v>121423.26445263444</v>
      </c>
      <c r="AI2622" s="196">
        <f>IFERROR($G2622/SUMIF($A:$A,$A2622,$G:$G)*SUMIF(Summary!$A$247:$A$283,$A2622,Summary!$P$247:$P$283),0)</f>
        <v>7877.5170104251811</v>
      </c>
      <c r="AJ2622" s="196">
        <f>IFERROR($G2622/SUMIF($A:$A,$A2622,$G:$G)*(SUMIF(Summary!$A$247:$A$283,$A2622,Summary!$L$247:$L$283)+SUMIF(Summary!$A$297:$A$333,$A2622,Summary!$L$297:$L$333))-AI2622,0)</f>
        <v>14659.075462252487</v>
      </c>
      <c r="AK2622" s="196">
        <f>IFERROR($G2622/SUMIF($A:$A,$A2622,$G:$G)*SUMIF(Summary!$A$247:$A$283,$A2622,Summary!$Q$247:$Q$283),0)</f>
        <v>7932.2998170612127</v>
      </c>
      <c r="AL2622" s="196">
        <f>IFERROR($G2622/SUMIF($A:$A,$A2622,$G:$G)*(SUMIF(Summary!$A$247:$A$283,$A2622,Summary!$L$247:$L$283)+SUMIF(Summary!$A$297:$A$333,$A2622,Summary!$L$297:$L$333))-AK2622,0)</f>
        <v>14604.292655616457</v>
      </c>
      <c r="AM2622" s="198"/>
      <c r="AN2622" s="196">
        <f t="shared" ca="1" si="572"/>
        <v>136382.72534619673</v>
      </c>
      <c r="AO2622" s="196">
        <f t="shared" ca="1" si="573"/>
        <v>136027.55710825088</v>
      </c>
    </row>
    <row r="2623" spans="1:41" s="201" customFormat="1">
      <c r="A2623" s="189">
        <v>9741</v>
      </c>
      <c r="B2623" s="190">
        <v>5</v>
      </c>
      <c r="C2623" s="191" t="s">
        <v>234</v>
      </c>
      <c r="D2623" s="192">
        <f t="shared" si="560"/>
        <v>0</v>
      </c>
      <c r="E2623" s="192">
        <f t="shared" si="561"/>
        <v>0</v>
      </c>
      <c r="F2623" s="192">
        <f t="shared" si="562"/>
        <v>0</v>
      </c>
      <c r="G2623" s="193">
        <f t="shared" si="563"/>
        <v>0</v>
      </c>
      <c r="H2623" s="194">
        <v>0</v>
      </c>
      <c r="I2623" s="194">
        <v>0</v>
      </c>
      <c r="J2623" s="194">
        <v>0</v>
      </c>
      <c r="K2623" s="193">
        <f t="shared" si="564"/>
        <v>0</v>
      </c>
      <c r="L2623" s="194">
        <v>0</v>
      </c>
      <c r="M2623" s="194">
        <v>0</v>
      </c>
      <c r="N2623" s="194">
        <v>0</v>
      </c>
      <c r="O2623" s="193">
        <f t="shared" si="565"/>
        <v>0</v>
      </c>
      <c r="P2623" s="194">
        <v>0</v>
      </c>
      <c r="Q2623" s="194">
        <v>0</v>
      </c>
      <c r="R2623" s="194">
        <v>0</v>
      </c>
      <c r="S2623" s="193">
        <f t="shared" si="566"/>
        <v>0</v>
      </c>
      <c r="T2623" s="193">
        <f t="shared" si="567"/>
        <v>0</v>
      </c>
      <c r="U2623" s="193">
        <f ca="1">OFFSET('Expenditure Study'!$B$7,'Operations Support'!$C2623,'Operations Support'!$B2623)*$G2623</f>
        <v>0</v>
      </c>
      <c r="V2623" s="199">
        <f ca="1">U2623*'Expenditure Study'!$B$31</f>
        <v>0</v>
      </c>
      <c r="W2623" s="199">
        <f ca="1">IF(A2623=10298,1.51,1)*IF($B2623&lt;3,$D2623*'Expenditure Study'!$B$32*OFFSET('Expenditure Study'!$B$7,'Operations Support'!$C2623,'Operations Support'!$B2623),0)</f>
        <v>0</v>
      </c>
      <c r="X2623" s="200">
        <f ca="1">W2623*'Expenditure Study'!$B$31</f>
        <v>0</v>
      </c>
      <c r="Y2623" s="199">
        <f ca="1">U2623*'Expenditure Study'!$B$31</f>
        <v>0</v>
      </c>
      <c r="Z2623" s="200">
        <f ca="1">W2623*'Expenditure Study'!$B$31</f>
        <v>0</v>
      </c>
      <c r="AA2623" s="195">
        <f t="shared" ca="1" si="568"/>
        <v>0</v>
      </c>
      <c r="AB2623" s="195">
        <f t="shared" ca="1" si="569"/>
        <v>0</v>
      </c>
      <c r="AD2623" s="196">
        <f>IFERROR($G2623/SUMIF($A:$A,$A2623,$G:$G)*SUMIF(Summary!$A$166:$A$242,$A2623,Summary!$P$166:$P$242),0)</f>
        <v>0</v>
      </c>
      <c r="AE2623" s="197">
        <f t="shared" ca="1" si="570"/>
        <v>0</v>
      </c>
      <c r="AF2623" s="196">
        <f>IFERROR(G2623/SUMIF(A:A,A2623,G:G)*SUMIF(Summary!$A$166:$A$242,'Operations Support'!A2623,Summary!$Q$166:$Q$242),0)</f>
        <v>0</v>
      </c>
      <c r="AG2623" s="196">
        <f t="shared" ca="1" si="571"/>
        <v>0</v>
      </c>
      <c r="AH2623" s="180"/>
      <c r="AI2623" s="196">
        <f>IFERROR($G2623/SUMIF($A:$A,$A2623,$G:$G)*SUMIF(Summary!$A$247:$A$283,$A2623,Summary!$P$247:$P$283),0)</f>
        <v>0</v>
      </c>
      <c r="AJ2623" s="196">
        <f>IFERROR($G2623/SUMIF($A:$A,$A2623,$G:$G)*(SUMIF(Summary!$A$247:$A$283,$A2623,Summary!$L$247:$L$283)+SUMIF(Summary!$A$297:$A$333,$A2623,Summary!$L$297:$L$333))-AI2623,0)</f>
        <v>0</v>
      </c>
      <c r="AK2623" s="196">
        <f>IFERROR($G2623/SUMIF($A:$A,$A2623,$G:$G)*SUMIF(Summary!$A$247:$A$283,$A2623,Summary!$Q$247:$Q$283),0)</f>
        <v>0</v>
      </c>
      <c r="AL2623" s="196">
        <f>IFERROR($G2623/SUMIF($A:$A,$A2623,$G:$G)*(SUMIF(Summary!$A$247:$A$283,$A2623,Summary!$L$247:$L$283)+SUMIF(Summary!$A$297:$A$333,$A2623,Summary!$L$297:$L$333))-AK2623,0)</f>
        <v>0</v>
      </c>
      <c r="AM2623" s="198"/>
      <c r="AN2623" s="196">
        <f t="shared" ca="1" si="572"/>
        <v>0</v>
      </c>
      <c r="AO2623" s="196">
        <f t="shared" ca="1" si="573"/>
        <v>0</v>
      </c>
    </row>
    <row r="2624" spans="1:41">
      <c r="A2624" s="189">
        <v>9741</v>
      </c>
      <c r="B2624" s="190">
        <v>5</v>
      </c>
      <c r="C2624" s="191" t="s">
        <v>235</v>
      </c>
      <c r="D2624" s="192">
        <f t="shared" si="560"/>
        <v>0</v>
      </c>
      <c r="E2624" s="192">
        <f t="shared" si="561"/>
        <v>0</v>
      </c>
      <c r="F2624" s="192">
        <f t="shared" si="562"/>
        <v>0</v>
      </c>
      <c r="G2624" s="193">
        <f t="shared" si="563"/>
        <v>0</v>
      </c>
      <c r="H2624" s="194">
        <v>0</v>
      </c>
      <c r="I2624" s="194">
        <v>0</v>
      </c>
      <c r="J2624" s="194">
        <v>0</v>
      </c>
      <c r="K2624" s="193">
        <f t="shared" si="564"/>
        <v>0</v>
      </c>
      <c r="L2624" s="194">
        <v>0</v>
      </c>
      <c r="M2624" s="194">
        <v>0</v>
      </c>
      <c r="N2624" s="194">
        <v>0</v>
      </c>
      <c r="O2624" s="193">
        <f t="shared" si="565"/>
        <v>0</v>
      </c>
      <c r="P2624" s="194">
        <v>0</v>
      </c>
      <c r="Q2624" s="194">
        <v>0</v>
      </c>
      <c r="R2624" s="194">
        <v>0</v>
      </c>
      <c r="S2624" s="193">
        <f t="shared" si="566"/>
        <v>0</v>
      </c>
      <c r="T2624" s="193">
        <f t="shared" si="567"/>
        <v>0</v>
      </c>
      <c r="U2624" s="193">
        <f ca="1">OFFSET('Expenditure Study'!$B$7,'Operations Support'!$C2624,'Operations Support'!$B2624)*$G2624</f>
        <v>0</v>
      </c>
      <c r="V2624" s="199">
        <f ca="1">U2624*'Expenditure Study'!$B$31</f>
        <v>0</v>
      </c>
      <c r="W2624" s="199">
        <f ca="1">IF(A2624=10298,1.51,1)*IF($B2624&lt;3,$D2624*'Expenditure Study'!$B$32*OFFSET('Expenditure Study'!$B$7,'Operations Support'!$C2624,'Operations Support'!$B2624),0)</f>
        <v>0</v>
      </c>
      <c r="X2624" s="200">
        <f ca="1">W2624*'Expenditure Study'!$B$31</f>
        <v>0</v>
      </c>
      <c r="Y2624" s="199">
        <f ca="1">U2624*'Expenditure Study'!$B$31</f>
        <v>0</v>
      </c>
      <c r="Z2624" s="200">
        <f ca="1">W2624*'Expenditure Study'!$B$31</f>
        <v>0</v>
      </c>
      <c r="AA2624" s="195">
        <f t="shared" ca="1" si="568"/>
        <v>0</v>
      </c>
      <c r="AB2624" s="195">
        <f t="shared" ca="1" si="569"/>
        <v>0</v>
      </c>
      <c r="AD2624" s="196">
        <f>IFERROR($G2624/SUMIF($A:$A,$A2624,$G:$G)*SUMIF(Summary!$A$166:$A$242,$A2624,Summary!$P$166:$P$242),0)</f>
        <v>0</v>
      </c>
      <c r="AE2624" s="197">
        <f t="shared" ca="1" si="570"/>
        <v>0</v>
      </c>
      <c r="AF2624" s="196">
        <f>IFERROR(G2624/SUMIF(A:A,A2624,G:G)*SUMIF(Summary!$A$166:$A$242,'Operations Support'!A2624,Summary!$Q$166:$Q$242),0)</f>
        <v>0</v>
      </c>
      <c r="AG2624" s="196">
        <f t="shared" ca="1" si="571"/>
        <v>0</v>
      </c>
      <c r="AI2624" s="196">
        <f>IFERROR($G2624/SUMIF($A:$A,$A2624,$G:$G)*SUMIF(Summary!$A$247:$A$283,$A2624,Summary!$P$247:$P$283),0)</f>
        <v>0</v>
      </c>
      <c r="AJ2624" s="196">
        <f>IFERROR($G2624/SUMIF($A:$A,$A2624,$G:$G)*(SUMIF(Summary!$A$247:$A$283,$A2624,Summary!$L$247:$L$283)+SUMIF(Summary!$A$297:$A$333,$A2624,Summary!$L$297:$L$333))-AI2624,0)</f>
        <v>0</v>
      </c>
      <c r="AK2624" s="196">
        <f>IFERROR($G2624/SUMIF($A:$A,$A2624,$G:$G)*SUMIF(Summary!$A$247:$A$283,$A2624,Summary!$Q$247:$Q$283),0)</f>
        <v>0</v>
      </c>
      <c r="AL2624" s="196">
        <f>IFERROR($G2624/SUMIF($A:$A,$A2624,$G:$G)*(SUMIF(Summary!$A$247:$A$283,$A2624,Summary!$L$247:$L$283)+SUMIF(Summary!$A$297:$A$333,$A2624,Summary!$L$297:$L$333))-AK2624,0)</f>
        <v>0</v>
      </c>
      <c r="AM2624" s="198"/>
      <c r="AN2624" s="196">
        <f t="shared" ca="1" si="572"/>
        <v>0</v>
      </c>
      <c r="AO2624" s="196">
        <f t="shared" ca="1" si="573"/>
        <v>0</v>
      </c>
    </row>
    <row r="2625" spans="1:41">
      <c r="A2625" s="189">
        <v>9741</v>
      </c>
      <c r="B2625" s="190">
        <v>5</v>
      </c>
      <c r="C2625" s="191" t="s">
        <v>236</v>
      </c>
      <c r="D2625" s="192">
        <f t="shared" si="560"/>
        <v>0</v>
      </c>
      <c r="E2625" s="192">
        <f t="shared" si="561"/>
        <v>0</v>
      </c>
      <c r="F2625" s="192">
        <f t="shared" si="562"/>
        <v>0</v>
      </c>
      <c r="G2625" s="193">
        <f t="shared" si="563"/>
        <v>0</v>
      </c>
      <c r="H2625" s="194">
        <v>0</v>
      </c>
      <c r="I2625" s="194">
        <v>0</v>
      </c>
      <c r="J2625" s="194">
        <v>0</v>
      </c>
      <c r="K2625" s="193">
        <f t="shared" si="564"/>
        <v>0</v>
      </c>
      <c r="L2625" s="194">
        <v>0</v>
      </c>
      <c r="M2625" s="194">
        <v>0</v>
      </c>
      <c r="N2625" s="194">
        <v>0</v>
      </c>
      <c r="O2625" s="193">
        <f t="shared" si="565"/>
        <v>0</v>
      </c>
      <c r="P2625" s="194">
        <v>0</v>
      </c>
      <c r="Q2625" s="194">
        <v>0</v>
      </c>
      <c r="R2625" s="194">
        <v>0</v>
      </c>
      <c r="S2625" s="193">
        <f t="shared" si="566"/>
        <v>0</v>
      </c>
      <c r="T2625" s="193">
        <f t="shared" si="567"/>
        <v>0</v>
      </c>
      <c r="U2625" s="193">
        <f ca="1">OFFSET('Expenditure Study'!$B$7,'Operations Support'!$C2625,'Operations Support'!$B2625)*$G2625</f>
        <v>0</v>
      </c>
      <c r="V2625" s="199">
        <f ca="1">U2625*'Expenditure Study'!$B$31</f>
        <v>0</v>
      </c>
      <c r="W2625" s="199">
        <f ca="1">IF(A2625=10298,1.51,1)*IF($B2625&lt;3,$D2625*'Expenditure Study'!$B$32*OFFSET('Expenditure Study'!$B$7,'Operations Support'!$C2625,'Operations Support'!$B2625),0)</f>
        <v>0</v>
      </c>
      <c r="X2625" s="200">
        <f ca="1">W2625*'Expenditure Study'!$B$31</f>
        <v>0</v>
      </c>
      <c r="Y2625" s="199">
        <f ca="1">U2625*'Expenditure Study'!$B$31</f>
        <v>0</v>
      </c>
      <c r="Z2625" s="200">
        <f ca="1">W2625*'Expenditure Study'!$B$31</f>
        <v>0</v>
      </c>
      <c r="AA2625" s="195">
        <f t="shared" ca="1" si="568"/>
        <v>0</v>
      </c>
      <c r="AB2625" s="195">
        <f t="shared" ca="1" si="569"/>
        <v>0</v>
      </c>
      <c r="AD2625" s="196">
        <f>IFERROR($G2625/SUMIF($A:$A,$A2625,$G:$G)*SUMIF(Summary!$A$166:$A$242,$A2625,Summary!$P$166:$P$242),0)</f>
        <v>0</v>
      </c>
      <c r="AE2625" s="197">
        <f t="shared" ca="1" si="570"/>
        <v>0</v>
      </c>
      <c r="AF2625" s="196">
        <f>IFERROR(G2625/SUMIF(A:A,A2625,G:G)*SUMIF(Summary!$A$166:$A$242,'Operations Support'!A2625,Summary!$Q$166:$Q$242),0)</f>
        <v>0</v>
      </c>
      <c r="AG2625" s="196">
        <f t="shared" ca="1" si="571"/>
        <v>0</v>
      </c>
      <c r="AI2625" s="196">
        <f>IFERROR($G2625/SUMIF($A:$A,$A2625,$G:$G)*SUMIF(Summary!$A$247:$A$283,$A2625,Summary!$P$247:$P$283),0)</f>
        <v>0</v>
      </c>
      <c r="AJ2625" s="196">
        <f>IFERROR($G2625/SUMIF($A:$A,$A2625,$G:$G)*(SUMIF(Summary!$A$247:$A$283,$A2625,Summary!$L$247:$L$283)+SUMIF(Summary!$A$297:$A$333,$A2625,Summary!$L$297:$L$333))-AI2625,0)</f>
        <v>0</v>
      </c>
      <c r="AK2625" s="196">
        <f>IFERROR($G2625/SUMIF($A:$A,$A2625,$G:$G)*SUMIF(Summary!$A$247:$A$283,$A2625,Summary!$Q$247:$Q$283),0)</f>
        <v>0</v>
      </c>
      <c r="AL2625" s="196">
        <f>IFERROR($G2625/SUMIF($A:$A,$A2625,$G:$G)*(SUMIF(Summary!$A$247:$A$283,$A2625,Summary!$L$247:$L$283)+SUMIF(Summary!$A$297:$A$333,$A2625,Summary!$L$297:$L$333))-AK2625,0)</f>
        <v>0</v>
      </c>
      <c r="AM2625" s="198"/>
      <c r="AN2625" s="196">
        <f t="shared" ca="1" si="572"/>
        <v>0</v>
      </c>
      <c r="AO2625" s="196">
        <f t="shared" ca="1" si="573"/>
        <v>0</v>
      </c>
    </row>
    <row r="2626" spans="1:41">
      <c r="A2626" s="189">
        <v>9741</v>
      </c>
      <c r="B2626" s="190">
        <v>5</v>
      </c>
      <c r="C2626" s="191" t="s">
        <v>237</v>
      </c>
      <c r="D2626" s="192">
        <f t="shared" si="560"/>
        <v>0</v>
      </c>
      <c r="E2626" s="192">
        <f t="shared" si="561"/>
        <v>0</v>
      </c>
      <c r="F2626" s="192">
        <f t="shared" si="562"/>
        <v>0</v>
      </c>
      <c r="G2626" s="193">
        <f t="shared" si="563"/>
        <v>0</v>
      </c>
      <c r="H2626" s="194">
        <v>0</v>
      </c>
      <c r="I2626" s="194">
        <v>0</v>
      </c>
      <c r="J2626" s="194">
        <v>0</v>
      </c>
      <c r="K2626" s="193">
        <f t="shared" si="564"/>
        <v>0</v>
      </c>
      <c r="L2626" s="194">
        <v>0</v>
      </c>
      <c r="M2626" s="194">
        <v>0</v>
      </c>
      <c r="N2626" s="194">
        <v>0</v>
      </c>
      <c r="O2626" s="193">
        <f t="shared" si="565"/>
        <v>0</v>
      </c>
      <c r="P2626" s="194">
        <v>0</v>
      </c>
      <c r="Q2626" s="194">
        <v>0</v>
      </c>
      <c r="R2626" s="194">
        <v>0</v>
      </c>
      <c r="S2626" s="193">
        <f t="shared" si="566"/>
        <v>0</v>
      </c>
      <c r="T2626" s="193">
        <f t="shared" si="567"/>
        <v>0</v>
      </c>
      <c r="U2626" s="193">
        <f ca="1">OFFSET('Expenditure Study'!$B$7,'Operations Support'!$C2626,'Operations Support'!$B2626)*$G2626</f>
        <v>0</v>
      </c>
      <c r="V2626" s="199">
        <f ca="1">U2626*'Expenditure Study'!$B$31</f>
        <v>0</v>
      </c>
      <c r="W2626" s="199">
        <f ca="1">IF(A2626=10298,1.51,1)*IF($B2626&lt;3,$D2626*'Expenditure Study'!$B$32*OFFSET('Expenditure Study'!$B$7,'Operations Support'!$C2626,'Operations Support'!$B2626),0)</f>
        <v>0</v>
      </c>
      <c r="X2626" s="200">
        <f ca="1">W2626*'Expenditure Study'!$B$31</f>
        <v>0</v>
      </c>
      <c r="Y2626" s="199">
        <f ca="1">U2626*'Expenditure Study'!$B$31</f>
        <v>0</v>
      </c>
      <c r="Z2626" s="200">
        <f ca="1">W2626*'Expenditure Study'!$B$31</f>
        <v>0</v>
      </c>
      <c r="AA2626" s="195">
        <f t="shared" ca="1" si="568"/>
        <v>0</v>
      </c>
      <c r="AB2626" s="195">
        <f t="shared" ca="1" si="569"/>
        <v>0</v>
      </c>
      <c r="AD2626" s="196">
        <f>IFERROR($G2626/SUMIF($A:$A,$A2626,$G:$G)*SUMIF(Summary!$A$166:$A$242,$A2626,Summary!$P$166:$P$242),0)</f>
        <v>0</v>
      </c>
      <c r="AE2626" s="197">
        <f t="shared" ca="1" si="570"/>
        <v>0</v>
      </c>
      <c r="AF2626" s="196">
        <f>IFERROR(G2626/SUMIF(A:A,A2626,G:G)*SUMIF(Summary!$A$166:$A$242,'Operations Support'!A2626,Summary!$Q$166:$Q$242),0)</f>
        <v>0</v>
      </c>
      <c r="AG2626" s="196">
        <f t="shared" ca="1" si="571"/>
        <v>0</v>
      </c>
      <c r="AI2626" s="196">
        <f>IFERROR($G2626/SUMIF($A:$A,$A2626,$G:$G)*SUMIF(Summary!$A$247:$A$283,$A2626,Summary!$P$247:$P$283),0)</f>
        <v>0</v>
      </c>
      <c r="AJ2626" s="196">
        <f>IFERROR($G2626/SUMIF($A:$A,$A2626,$G:$G)*(SUMIF(Summary!$A$247:$A$283,$A2626,Summary!$L$247:$L$283)+SUMIF(Summary!$A$297:$A$333,$A2626,Summary!$L$297:$L$333))-AI2626,0)</f>
        <v>0</v>
      </c>
      <c r="AK2626" s="196">
        <f>IFERROR($G2626/SUMIF($A:$A,$A2626,$G:$G)*SUMIF(Summary!$A$247:$A$283,$A2626,Summary!$Q$247:$Q$283),0)</f>
        <v>0</v>
      </c>
      <c r="AL2626" s="196">
        <f>IFERROR($G2626/SUMIF($A:$A,$A2626,$G:$G)*(SUMIF(Summary!$A$247:$A$283,$A2626,Summary!$L$247:$L$283)+SUMIF(Summary!$A$297:$A$333,$A2626,Summary!$L$297:$L$333))-AK2626,0)</f>
        <v>0</v>
      </c>
      <c r="AM2626" s="198"/>
      <c r="AN2626" s="196">
        <f t="shared" ca="1" si="572"/>
        <v>0</v>
      </c>
      <c r="AO2626" s="196">
        <f t="shared" ca="1" si="573"/>
        <v>0</v>
      </c>
    </row>
    <row r="2627" spans="1:41">
      <c r="A2627" s="189">
        <v>9741</v>
      </c>
      <c r="B2627" s="190">
        <v>5</v>
      </c>
      <c r="C2627" s="191" t="s">
        <v>238</v>
      </c>
      <c r="D2627" s="192">
        <f t="shared" si="560"/>
        <v>0</v>
      </c>
      <c r="E2627" s="192">
        <f t="shared" si="561"/>
        <v>0</v>
      </c>
      <c r="F2627" s="192">
        <f t="shared" si="562"/>
        <v>0</v>
      </c>
      <c r="G2627" s="193">
        <f t="shared" si="563"/>
        <v>0</v>
      </c>
      <c r="H2627" s="194">
        <v>0</v>
      </c>
      <c r="I2627" s="194">
        <v>0</v>
      </c>
      <c r="J2627" s="194">
        <v>0</v>
      </c>
      <c r="K2627" s="193">
        <f t="shared" si="564"/>
        <v>0</v>
      </c>
      <c r="L2627" s="194">
        <v>0</v>
      </c>
      <c r="M2627" s="194">
        <v>0</v>
      </c>
      <c r="N2627" s="194">
        <v>0</v>
      </c>
      <c r="O2627" s="193">
        <f t="shared" si="565"/>
        <v>0</v>
      </c>
      <c r="P2627" s="194">
        <v>0</v>
      </c>
      <c r="Q2627" s="194">
        <v>0</v>
      </c>
      <c r="R2627" s="194">
        <v>0</v>
      </c>
      <c r="S2627" s="193">
        <f t="shared" si="566"/>
        <v>0</v>
      </c>
      <c r="T2627" s="193">
        <f t="shared" si="567"/>
        <v>0</v>
      </c>
      <c r="U2627" s="193">
        <f ca="1">OFFSET('Expenditure Study'!$B$7,'Operations Support'!$C2627,'Operations Support'!$B2627)*$G2627</f>
        <v>0</v>
      </c>
      <c r="V2627" s="199">
        <f ca="1">U2627*'Expenditure Study'!$B$31</f>
        <v>0</v>
      </c>
      <c r="W2627" s="199">
        <f ca="1">IF(A2627=10298,1.51,1)*IF($B2627&lt;3,$D2627*'Expenditure Study'!$B$32*OFFSET('Expenditure Study'!$B$7,'Operations Support'!$C2627,'Operations Support'!$B2627),0)</f>
        <v>0</v>
      </c>
      <c r="X2627" s="200">
        <f ca="1">W2627*'Expenditure Study'!$B$31</f>
        <v>0</v>
      </c>
      <c r="Y2627" s="199">
        <f ca="1">U2627*'Expenditure Study'!$B$31</f>
        <v>0</v>
      </c>
      <c r="Z2627" s="200">
        <f ca="1">W2627*'Expenditure Study'!$B$31</f>
        <v>0</v>
      </c>
      <c r="AA2627" s="195">
        <f t="shared" ca="1" si="568"/>
        <v>0</v>
      </c>
      <c r="AB2627" s="195">
        <f t="shared" ca="1" si="569"/>
        <v>0</v>
      </c>
      <c r="AD2627" s="196">
        <f>IFERROR($G2627/SUMIF($A:$A,$A2627,$G:$G)*SUMIF(Summary!$A$166:$A$242,$A2627,Summary!$P$166:$P$242),0)</f>
        <v>0</v>
      </c>
      <c r="AE2627" s="197">
        <f t="shared" ca="1" si="570"/>
        <v>0</v>
      </c>
      <c r="AF2627" s="196">
        <f>IFERROR(G2627/SUMIF(A:A,A2627,G:G)*SUMIF(Summary!$A$166:$A$242,'Operations Support'!A2627,Summary!$Q$166:$Q$242),0)</f>
        <v>0</v>
      </c>
      <c r="AG2627" s="196">
        <f t="shared" ca="1" si="571"/>
        <v>0</v>
      </c>
      <c r="AI2627" s="196">
        <f>IFERROR($G2627/SUMIF($A:$A,$A2627,$G:$G)*SUMIF(Summary!$A$247:$A$283,$A2627,Summary!$P$247:$P$283),0)</f>
        <v>0</v>
      </c>
      <c r="AJ2627" s="196">
        <f>IFERROR($G2627/SUMIF($A:$A,$A2627,$G:$G)*(SUMIF(Summary!$A$247:$A$283,$A2627,Summary!$L$247:$L$283)+SUMIF(Summary!$A$297:$A$333,$A2627,Summary!$L$297:$L$333))-AI2627,0)</f>
        <v>0</v>
      </c>
      <c r="AK2627" s="196">
        <f>IFERROR($G2627/SUMIF($A:$A,$A2627,$G:$G)*SUMIF(Summary!$A$247:$A$283,$A2627,Summary!$Q$247:$Q$283),0)</f>
        <v>0</v>
      </c>
      <c r="AL2627" s="196">
        <f>IFERROR($G2627/SUMIF($A:$A,$A2627,$G:$G)*(SUMIF(Summary!$A$247:$A$283,$A2627,Summary!$L$247:$L$283)+SUMIF(Summary!$A$297:$A$333,$A2627,Summary!$L$297:$L$333))-AK2627,0)</f>
        <v>0</v>
      </c>
      <c r="AM2627" s="198"/>
      <c r="AN2627" s="196">
        <f t="shared" ca="1" si="572"/>
        <v>0</v>
      </c>
      <c r="AO2627" s="196">
        <f t="shared" ca="1" si="573"/>
        <v>0</v>
      </c>
    </row>
    <row r="2628" spans="1:41">
      <c r="A2628" s="189">
        <v>9741</v>
      </c>
      <c r="B2628" s="190">
        <v>5</v>
      </c>
      <c r="C2628" s="191" t="s">
        <v>239</v>
      </c>
      <c r="D2628" s="192">
        <f t="shared" si="560"/>
        <v>0</v>
      </c>
      <c r="E2628" s="192">
        <f t="shared" si="561"/>
        <v>0</v>
      </c>
      <c r="F2628" s="192">
        <f t="shared" si="562"/>
        <v>0</v>
      </c>
      <c r="G2628" s="193">
        <f t="shared" si="563"/>
        <v>0</v>
      </c>
      <c r="H2628" s="194">
        <v>0</v>
      </c>
      <c r="I2628" s="194">
        <v>0</v>
      </c>
      <c r="J2628" s="194">
        <v>0</v>
      </c>
      <c r="K2628" s="193">
        <f t="shared" si="564"/>
        <v>0</v>
      </c>
      <c r="L2628" s="194">
        <v>0</v>
      </c>
      <c r="M2628" s="194">
        <v>0</v>
      </c>
      <c r="N2628" s="194">
        <v>0</v>
      </c>
      <c r="O2628" s="193">
        <f t="shared" si="565"/>
        <v>0</v>
      </c>
      <c r="P2628" s="194">
        <v>0</v>
      </c>
      <c r="Q2628" s="194">
        <v>0</v>
      </c>
      <c r="R2628" s="194">
        <v>0</v>
      </c>
      <c r="S2628" s="193">
        <f t="shared" si="566"/>
        <v>0</v>
      </c>
      <c r="T2628" s="193">
        <f t="shared" si="567"/>
        <v>0</v>
      </c>
      <c r="U2628" s="193">
        <f ca="1">OFFSET('Expenditure Study'!$B$7,'Operations Support'!$C2628,'Operations Support'!$B2628)*$G2628</f>
        <v>0</v>
      </c>
      <c r="V2628" s="199">
        <f ca="1">U2628*'Expenditure Study'!$B$31</f>
        <v>0</v>
      </c>
      <c r="W2628" s="199">
        <f ca="1">IF(A2628=10298,1.51,1)*IF($B2628&lt;3,$D2628*'Expenditure Study'!$B$32*OFFSET('Expenditure Study'!$B$7,'Operations Support'!$C2628,'Operations Support'!$B2628),0)</f>
        <v>0</v>
      </c>
      <c r="X2628" s="200">
        <f ca="1">W2628*'Expenditure Study'!$B$31</f>
        <v>0</v>
      </c>
      <c r="Y2628" s="199">
        <f ca="1">U2628*'Expenditure Study'!$B$31</f>
        <v>0</v>
      </c>
      <c r="Z2628" s="200">
        <f ca="1">W2628*'Expenditure Study'!$B$31</f>
        <v>0</v>
      </c>
      <c r="AA2628" s="195">
        <f t="shared" ca="1" si="568"/>
        <v>0</v>
      </c>
      <c r="AB2628" s="195">
        <f t="shared" ca="1" si="569"/>
        <v>0</v>
      </c>
      <c r="AD2628" s="196">
        <f>IFERROR($G2628/SUMIF($A:$A,$A2628,$G:$G)*SUMIF(Summary!$A$166:$A$242,$A2628,Summary!$P$166:$P$242),0)</f>
        <v>0</v>
      </c>
      <c r="AE2628" s="197">
        <f t="shared" ca="1" si="570"/>
        <v>0</v>
      </c>
      <c r="AF2628" s="196">
        <f>IFERROR(G2628/SUMIF(A:A,A2628,G:G)*SUMIF(Summary!$A$166:$A$242,'Operations Support'!A2628,Summary!$Q$166:$Q$242),0)</f>
        <v>0</v>
      </c>
      <c r="AG2628" s="196">
        <f t="shared" ca="1" si="571"/>
        <v>0</v>
      </c>
      <c r="AI2628" s="196">
        <f>IFERROR($G2628/SUMIF($A:$A,$A2628,$G:$G)*SUMIF(Summary!$A$247:$A$283,$A2628,Summary!$P$247:$P$283),0)</f>
        <v>0</v>
      </c>
      <c r="AJ2628" s="196">
        <f>IFERROR($G2628/SUMIF($A:$A,$A2628,$G:$G)*(SUMIF(Summary!$A$247:$A$283,$A2628,Summary!$L$247:$L$283)+SUMIF(Summary!$A$297:$A$333,$A2628,Summary!$L$297:$L$333))-AI2628,0)</f>
        <v>0</v>
      </c>
      <c r="AK2628" s="196">
        <f>IFERROR($G2628/SUMIF($A:$A,$A2628,$G:$G)*SUMIF(Summary!$A$247:$A$283,$A2628,Summary!$Q$247:$Q$283),0)</f>
        <v>0</v>
      </c>
      <c r="AL2628" s="196">
        <f>IFERROR($G2628/SUMIF($A:$A,$A2628,$G:$G)*(SUMIF(Summary!$A$247:$A$283,$A2628,Summary!$L$247:$L$283)+SUMIF(Summary!$A$297:$A$333,$A2628,Summary!$L$297:$L$333))-AK2628,0)</f>
        <v>0</v>
      </c>
      <c r="AM2628" s="198"/>
      <c r="AN2628" s="196">
        <f t="shared" ca="1" si="572"/>
        <v>0</v>
      </c>
      <c r="AO2628" s="196">
        <f t="shared" ca="1" si="573"/>
        <v>0</v>
      </c>
    </row>
    <row r="2629" spans="1:41">
      <c r="A2629" s="189">
        <v>9741</v>
      </c>
      <c r="B2629" s="190">
        <v>5</v>
      </c>
      <c r="C2629" s="191" t="s">
        <v>240</v>
      </c>
      <c r="D2629" s="192">
        <f t="shared" ref="D2629:D2692" si="574">H2629+L2629+P2629</f>
        <v>0</v>
      </c>
      <c r="E2629" s="192">
        <f t="shared" ref="E2629:E2692" si="575">I2629+M2629+Q2629</f>
        <v>0</v>
      </c>
      <c r="F2629" s="192">
        <f t="shared" ref="F2629:F2692" si="576">J2629+N2629+R2629</f>
        <v>0</v>
      </c>
      <c r="G2629" s="193">
        <f t="shared" ref="G2629:G2692" si="577">(SUM(D2629:E2629)-F2629)*IF(A2629=10298,1.51,1)</f>
        <v>0</v>
      </c>
      <c r="H2629" s="194">
        <v>0</v>
      </c>
      <c r="I2629" s="194">
        <v>0</v>
      </c>
      <c r="J2629" s="194">
        <v>0</v>
      </c>
      <c r="K2629" s="193">
        <f t="shared" ref="K2629:K2692" si="578">SUM(H2629:I2629)-J2629</f>
        <v>0</v>
      </c>
      <c r="L2629" s="194">
        <v>0</v>
      </c>
      <c r="M2629" s="194">
        <v>0</v>
      </c>
      <c r="N2629" s="194">
        <v>0</v>
      </c>
      <c r="O2629" s="193">
        <f t="shared" ref="O2629:O2692" si="579">SUM(L2629:M2629)-N2629</f>
        <v>0</v>
      </c>
      <c r="P2629" s="194">
        <v>0</v>
      </c>
      <c r="Q2629" s="194">
        <v>0</v>
      </c>
      <c r="R2629" s="194">
        <v>0</v>
      </c>
      <c r="S2629" s="193">
        <f t="shared" ref="S2629:S2692" si="580">SUM(P2629:Q2629)-R2629</f>
        <v>0</v>
      </c>
      <c r="T2629" s="193">
        <f t="shared" ref="T2629:T2692" si="581">IF(OR(B2629=1,B2629=2),G2629/30,IF(OR(B2629=3,B2629=5),G2629/24,IF(B2629=4,G2629/18,0)))</f>
        <v>0</v>
      </c>
      <c r="U2629" s="193">
        <f ca="1">OFFSET('Expenditure Study'!$B$7,'Operations Support'!$C2629,'Operations Support'!$B2629)*$G2629</f>
        <v>0</v>
      </c>
      <c r="V2629" s="199">
        <f ca="1">U2629*'Expenditure Study'!$B$31</f>
        <v>0</v>
      </c>
      <c r="W2629" s="199">
        <f ca="1">IF(A2629=10298,1.51,1)*IF($B2629&lt;3,$D2629*'Expenditure Study'!$B$32*OFFSET('Expenditure Study'!$B$7,'Operations Support'!$C2629,'Operations Support'!$B2629),0)</f>
        <v>0</v>
      </c>
      <c r="X2629" s="200">
        <f ca="1">W2629*'Expenditure Study'!$B$31</f>
        <v>0</v>
      </c>
      <c r="Y2629" s="199">
        <f ca="1">U2629*'Expenditure Study'!$B$31</f>
        <v>0</v>
      </c>
      <c r="Z2629" s="200">
        <f ca="1">W2629*'Expenditure Study'!$B$31</f>
        <v>0</v>
      </c>
      <c r="AA2629" s="195">
        <f t="shared" ref="AA2629:AA2692" ca="1" si="582">V2629+X2629</f>
        <v>0</v>
      </c>
      <c r="AB2629" s="195">
        <f t="shared" ref="AB2629:AB2692" ca="1" si="583">Y2629+Z2629</f>
        <v>0</v>
      </c>
      <c r="AD2629" s="196">
        <f>IFERROR($G2629/SUMIF($A:$A,$A2629,$G:$G)*SUMIF(Summary!$A$166:$A$242,$A2629,Summary!$P$166:$P$242),0)</f>
        <v>0</v>
      </c>
      <c r="AE2629" s="197">
        <f t="shared" ca="1" si="570"/>
        <v>0</v>
      </c>
      <c r="AF2629" s="196">
        <f>IFERROR(G2629/SUMIF(A:A,A2629,G:G)*SUMIF(Summary!$A$166:$A$242,'Operations Support'!A2629,Summary!$Q$166:$Q$242),0)</f>
        <v>0</v>
      </c>
      <c r="AG2629" s="196">
        <f t="shared" ca="1" si="571"/>
        <v>0</v>
      </c>
      <c r="AI2629" s="196">
        <f>IFERROR($G2629/SUMIF($A:$A,$A2629,$G:$G)*SUMIF(Summary!$A$247:$A$283,$A2629,Summary!$P$247:$P$283),0)</f>
        <v>0</v>
      </c>
      <c r="AJ2629" s="196">
        <f>IFERROR($G2629/SUMIF($A:$A,$A2629,$G:$G)*(SUMIF(Summary!$A$247:$A$283,$A2629,Summary!$L$247:$L$283)+SUMIF(Summary!$A$297:$A$333,$A2629,Summary!$L$297:$L$333))-AI2629,0)</f>
        <v>0</v>
      </c>
      <c r="AK2629" s="196">
        <f>IFERROR($G2629/SUMIF($A:$A,$A2629,$G:$G)*SUMIF(Summary!$A$247:$A$283,$A2629,Summary!$Q$247:$Q$283),0)</f>
        <v>0</v>
      </c>
      <c r="AL2629" s="196">
        <f>IFERROR($G2629/SUMIF($A:$A,$A2629,$G:$G)*(SUMIF(Summary!$A$247:$A$283,$A2629,Summary!$L$247:$L$283)+SUMIF(Summary!$A$297:$A$333,$A2629,Summary!$L$297:$L$333))-AK2629,0)</f>
        <v>0</v>
      </c>
      <c r="AM2629" s="198"/>
      <c r="AN2629" s="196">
        <f t="shared" ca="1" si="572"/>
        <v>0</v>
      </c>
      <c r="AO2629" s="196">
        <f t="shared" ca="1" si="573"/>
        <v>0</v>
      </c>
    </row>
    <row r="2630" spans="1:41">
      <c r="A2630" s="189">
        <v>9930</v>
      </c>
      <c r="B2630" s="190">
        <v>1</v>
      </c>
      <c r="C2630" s="191" t="s">
        <v>220</v>
      </c>
      <c r="D2630" s="192">
        <f t="shared" si="574"/>
        <v>7776</v>
      </c>
      <c r="E2630" s="192">
        <f t="shared" si="575"/>
        <v>20844</v>
      </c>
      <c r="F2630" s="192">
        <f t="shared" si="576"/>
        <v>0</v>
      </c>
      <c r="G2630" s="193">
        <f t="shared" si="577"/>
        <v>28620</v>
      </c>
      <c r="H2630" s="194">
        <v>3017</v>
      </c>
      <c r="I2630" s="194">
        <v>8719</v>
      </c>
      <c r="J2630" s="194">
        <v>0</v>
      </c>
      <c r="K2630" s="193">
        <f t="shared" si="578"/>
        <v>11736</v>
      </c>
      <c r="L2630" s="194">
        <v>3285</v>
      </c>
      <c r="M2630" s="194">
        <v>10295</v>
      </c>
      <c r="N2630" s="194">
        <v>0</v>
      </c>
      <c r="O2630" s="193">
        <f t="shared" si="579"/>
        <v>13580</v>
      </c>
      <c r="P2630" s="194">
        <v>1474</v>
      </c>
      <c r="Q2630" s="194">
        <v>1830</v>
      </c>
      <c r="R2630" s="194">
        <v>0</v>
      </c>
      <c r="S2630" s="193">
        <f t="shared" si="580"/>
        <v>3304</v>
      </c>
      <c r="T2630" s="193">
        <f t="shared" si="581"/>
        <v>954</v>
      </c>
      <c r="U2630" s="193">
        <f ca="1">OFFSET('Expenditure Study'!$B$7,'Operations Support'!$C2630,'Operations Support'!$B2630)*$G2630</f>
        <v>28620</v>
      </c>
      <c r="V2630" s="199">
        <f ca="1">U2630*'Expenditure Study'!$B$31</f>
        <v>1690960.6344960001</v>
      </c>
      <c r="W2630" s="199">
        <f ca="1">IF(A2630=10298,1.51,1)*IF($B2630&lt;3,$D2630*'Expenditure Study'!$B$32*OFFSET('Expenditure Study'!$B$7,'Operations Support'!$C2630,'Operations Support'!$B2630),0)</f>
        <v>777.6</v>
      </c>
      <c r="X2630" s="200">
        <f ca="1">W2630*'Expenditure Study'!$B$31</f>
        <v>45943.081390079999</v>
      </c>
      <c r="Y2630" s="199">
        <f ca="1">U2630*'Expenditure Study'!$B$31</f>
        <v>1690960.6344960001</v>
      </c>
      <c r="Z2630" s="200">
        <f ca="1">W2630*'Expenditure Study'!$B$31</f>
        <v>45943.081390079999</v>
      </c>
      <c r="AA2630" s="195">
        <f t="shared" ca="1" si="582"/>
        <v>1736903.7158860802</v>
      </c>
      <c r="AB2630" s="195">
        <f t="shared" ca="1" si="583"/>
        <v>1736903.7158860802</v>
      </c>
      <c r="AD2630" s="196">
        <f>IFERROR($G2630/SUMIF($A:$A,$A2630,$G:$G)*SUMIF(Summary!$A$166:$A$242,$A2630,Summary!$P$166:$P$242),0)</f>
        <v>1108685.1659735946</v>
      </c>
      <c r="AE2630" s="197">
        <f t="shared" ref="AE2630:AE2693" ca="1" si="584">V2630+X2630-AD2630</f>
        <v>628218.54991248553</v>
      </c>
      <c r="AF2630" s="196">
        <f>IFERROR(G2630/SUMIF(A:A,A2630,G:G)*SUMIF(Summary!$A$166:$A$242,'Operations Support'!A2630,Summary!$Q$166:$Q$242),0)</f>
        <v>1109787.3206671614</v>
      </c>
      <c r="AG2630" s="196">
        <f t="shared" ref="AG2630:AG2693" ca="1" si="585">Y2630+Z2630-AF2630</f>
        <v>627116.3952189188</v>
      </c>
      <c r="AI2630" s="196">
        <f>IFERROR($G2630/SUMIF($A:$A,$A2630,$G:$G)*SUMIF(Summary!$A$247:$A$283,$A2630,Summary!$P$247:$P$283),0)</f>
        <v>202196.50734366931</v>
      </c>
      <c r="AJ2630" s="196">
        <f>IFERROR($G2630/SUMIF($A:$A,$A2630,$G:$G)*(SUMIF(Summary!$A$247:$A$283,$A2630,Summary!$L$247:$L$283)+SUMIF(Summary!$A$297:$A$333,$A2630,Summary!$L$297:$L$333))-AI2630,0)</f>
        <v>679677.85271141876</v>
      </c>
      <c r="AK2630" s="196">
        <f>IFERROR($G2630/SUMIF($A:$A,$A2630,$G:$G)*SUMIF(Summary!$A$247:$A$283,$A2630,Summary!$Q$247:$Q$283),0)</f>
        <v>202397.51285581209</v>
      </c>
      <c r="AL2630" s="196">
        <f>IFERROR($G2630/SUMIF($A:$A,$A2630,$G:$G)*(SUMIF(Summary!$A$247:$A$283,$A2630,Summary!$L$247:$L$283)+SUMIF(Summary!$A$297:$A$333,$A2630,Summary!$L$297:$L$333))-AK2630,0)</f>
        <v>679476.84719927597</v>
      </c>
      <c r="AM2630" s="198"/>
      <c r="AN2630" s="196">
        <f t="shared" ref="AN2630:AN2693" ca="1" si="586">AE2630+AJ2630</f>
        <v>1307896.4026239044</v>
      </c>
      <c r="AO2630" s="196">
        <f t="shared" ref="AO2630:AO2693" ca="1" si="587">AG2630+AL2630</f>
        <v>1306593.2424181947</v>
      </c>
    </row>
    <row r="2631" spans="1:41">
      <c r="A2631" s="189">
        <v>9930</v>
      </c>
      <c r="B2631" s="190">
        <v>1</v>
      </c>
      <c r="C2631" s="191" t="s">
        <v>221</v>
      </c>
      <c r="D2631" s="192">
        <f t="shared" si="574"/>
        <v>3446</v>
      </c>
      <c r="E2631" s="192">
        <f t="shared" si="575"/>
        <v>5385</v>
      </c>
      <c r="F2631" s="192">
        <f t="shared" si="576"/>
        <v>0</v>
      </c>
      <c r="G2631" s="193">
        <f t="shared" si="577"/>
        <v>8831</v>
      </c>
      <c r="H2631" s="194">
        <v>1765</v>
      </c>
      <c r="I2631" s="194">
        <v>2213</v>
      </c>
      <c r="J2631" s="194">
        <v>0</v>
      </c>
      <c r="K2631" s="193">
        <f t="shared" si="578"/>
        <v>3978</v>
      </c>
      <c r="L2631" s="194">
        <v>1567</v>
      </c>
      <c r="M2631" s="194">
        <v>2397</v>
      </c>
      <c r="N2631" s="194">
        <v>0</v>
      </c>
      <c r="O2631" s="193">
        <f t="shared" si="579"/>
        <v>3964</v>
      </c>
      <c r="P2631" s="194">
        <v>114</v>
      </c>
      <c r="Q2631" s="194">
        <v>775</v>
      </c>
      <c r="R2631" s="194">
        <v>0</v>
      </c>
      <c r="S2631" s="193">
        <f t="shared" si="580"/>
        <v>889</v>
      </c>
      <c r="T2631" s="193">
        <f t="shared" si="581"/>
        <v>294.36666666666667</v>
      </c>
      <c r="U2631" s="193">
        <f ca="1">OFFSET('Expenditure Study'!$B$7,'Operations Support'!$C2631,'Operations Support'!$B2631)*$G2631</f>
        <v>11833.54</v>
      </c>
      <c r="V2631" s="199">
        <f ca="1">U2631*'Expenditure Study'!$B$31</f>
        <v>699163.18332403211</v>
      </c>
      <c r="W2631" s="199">
        <f ca="1">IF(A2631=10298,1.51,1)*IF($B2631&lt;3,$D2631*'Expenditure Study'!$B$32*OFFSET('Expenditure Study'!$B$7,'Operations Support'!$C2631,'Operations Support'!$B2631),0)</f>
        <v>461.76400000000007</v>
      </c>
      <c r="X2631" s="200">
        <f ca="1">W2631*'Expenditure Study'!$B$31</f>
        <v>27282.485898931205</v>
      </c>
      <c r="Y2631" s="199">
        <f ca="1">U2631*'Expenditure Study'!$B$31</f>
        <v>699163.18332403211</v>
      </c>
      <c r="Z2631" s="200">
        <f ca="1">W2631*'Expenditure Study'!$B$31</f>
        <v>27282.485898931205</v>
      </c>
      <c r="AA2631" s="195">
        <f t="shared" ca="1" si="582"/>
        <v>726445.66922296328</v>
      </c>
      <c r="AB2631" s="195">
        <f t="shared" ca="1" si="583"/>
        <v>726445.66922296328</v>
      </c>
      <c r="AD2631" s="196">
        <f>IFERROR($G2631/SUMIF($A:$A,$A2631,$G:$G)*SUMIF(Summary!$A$166:$A$242,$A2631,Summary!$P$166:$P$242),0)</f>
        <v>342096.39066082513</v>
      </c>
      <c r="AE2631" s="197">
        <f t="shared" ca="1" si="584"/>
        <v>384349.27856213815</v>
      </c>
      <c r="AF2631" s="196">
        <f>IFERROR(G2631/SUMIF(A:A,A2631,G:G)*SUMIF(Summary!$A$166:$A$242,'Operations Support'!A2631,Summary!$Q$166:$Q$242),0)</f>
        <v>342436.47200599941</v>
      </c>
      <c r="AG2631" s="196">
        <f t="shared" ca="1" si="585"/>
        <v>384009.19721696386</v>
      </c>
      <c r="AI2631" s="196">
        <f>IFERROR($G2631/SUMIF($A:$A,$A2631,$G:$G)*SUMIF(Summary!$A$247:$A$283,$A2631,Summary!$P$247:$P$283),0)</f>
        <v>62389.844736266379</v>
      </c>
      <c r="AJ2631" s="196">
        <f>IFERROR($G2631/SUMIF($A:$A,$A2631,$G:$G)*(SUMIF(Summary!$A$247:$A$283,$A2631,Summary!$L$247:$L$283)+SUMIF(Summary!$A$297:$A$333,$A2631,Summary!$L$297:$L$333))-AI2631,0)</f>
        <v>209721.70221154924</v>
      </c>
      <c r="AK2631" s="196">
        <f>IFERROR($G2631/SUMIF($A:$A,$A2631,$G:$G)*SUMIF(Summary!$A$247:$A$283,$A2631,Summary!$Q$247:$Q$283),0)</f>
        <v>62451.867086990795</v>
      </c>
      <c r="AL2631" s="196">
        <f>IFERROR($G2631/SUMIF($A:$A,$A2631,$G:$G)*(SUMIF(Summary!$A$247:$A$283,$A2631,Summary!$L$247:$L$283)+SUMIF(Summary!$A$297:$A$333,$A2631,Summary!$L$297:$L$333))-AK2631,0)</f>
        <v>209659.67986082484</v>
      </c>
      <c r="AM2631" s="198"/>
      <c r="AN2631" s="196">
        <f t="shared" ca="1" si="586"/>
        <v>594070.98077368736</v>
      </c>
      <c r="AO2631" s="196">
        <f t="shared" ca="1" si="587"/>
        <v>593668.8770777887</v>
      </c>
    </row>
    <row r="2632" spans="1:41">
      <c r="A2632" s="189">
        <v>9930</v>
      </c>
      <c r="B2632" s="190">
        <v>1</v>
      </c>
      <c r="C2632" s="191" t="s">
        <v>222</v>
      </c>
      <c r="D2632" s="192">
        <f t="shared" si="574"/>
        <v>2245</v>
      </c>
      <c r="E2632" s="192">
        <f t="shared" si="575"/>
        <v>2070</v>
      </c>
      <c r="F2632" s="192">
        <f t="shared" si="576"/>
        <v>0</v>
      </c>
      <c r="G2632" s="193">
        <f t="shared" si="577"/>
        <v>4315</v>
      </c>
      <c r="H2632" s="194">
        <v>1081</v>
      </c>
      <c r="I2632" s="194">
        <v>835</v>
      </c>
      <c r="J2632" s="194">
        <v>0</v>
      </c>
      <c r="K2632" s="193">
        <f t="shared" si="578"/>
        <v>1916</v>
      </c>
      <c r="L2632" s="194">
        <v>1035</v>
      </c>
      <c r="M2632" s="194">
        <v>1083</v>
      </c>
      <c r="N2632" s="194">
        <v>0</v>
      </c>
      <c r="O2632" s="193">
        <f t="shared" si="579"/>
        <v>2118</v>
      </c>
      <c r="P2632" s="194">
        <v>129</v>
      </c>
      <c r="Q2632" s="194">
        <v>152</v>
      </c>
      <c r="R2632" s="194">
        <v>0</v>
      </c>
      <c r="S2632" s="193">
        <f t="shared" si="580"/>
        <v>281</v>
      </c>
      <c r="T2632" s="193">
        <f t="shared" si="581"/>
        <v>143.83333333333334</v>
      </c>
      <c r="U2632" s="193">
        <f ca="1">OFFSET('Expenditure Study'!$B$7,'Operations Support'!$C2632,'Operations Support'!$B2632)*$G2632</f>
        <v>5911.55</v>
      </c>
      <c r="V2632" s="199">
        <f ca="1">U2632*'Expenditure Study'!$B$31</f>
        <v>349273.17745824001</v>
      </c>
      <c r="W2632" s="199">
        <f ca="1">IF(A2632=10298,1.51,1)*IF($B2632&lt;3,$D2632*'Expenditure Study'!$B$32*OFFSET('Expenditure Study'!$B$7,'Operations Support'!$C2632,'Operations Support'!$B2632),0)</f>
        <v>307.565</v>
      </c>
      <c r="X2632" s="200">
        <f ca="1">W2632*'Expenditure Study'!$B$31</f>
        <v>18171.918502752</v>
      </c>
      <c r="Y2632" s="199">
        <f ca="1">U2632*'Expenditure Study'!$B$31</f>
        <v>349273.17745824001</v>
      </c>
      <c r="Z2632" s="200">
        <f ca="1">W2632*'Expenditure Study'!$B$31</f>
        <v>18171.918502752</v>
      </c>
      <c r="AA2632" s="195">
        <f t="shared" ca="1" si="582"/>
        <v>367445.09596099204</v>
      </c>
      <c r="AB2632" s="195">
        <f t="shared" ca="1" si="583"/>
        <v>367445.09596099204</v>
      </c>
      <c r="AD2632" s="196">
        <f>IFERROR($G2632/SUMIF($A:$A,$A2632,$G:$G)*SUMIF(Summary!$A$166:$A$242,$A2632,Summary!$P$166:$P$242),0)</f>
        <v>167155.01366792666</v>
      </c>
      <c r="AE2632" s="197">
        <f t="shared" ca="1" si="584"/>
        <v>200290.08229306538</v>
      </c>
      <c r="AF2632" s="196">
        <f>IFERROR(G2632/SUMIF(A:A,A2632,G:G)*SUMIF(Summary!$A$166:$A$242,'Operations Support'!A2632,Summary!$Q$166:$Q$242),0)</f>
        <v>167321.1840908037</v>
      </c>
      <c r="AG2632" s="196">
        <f t="shared" ca="1" si="585"/>
        <v>200123.91187018834</v>
      </c>
      <c r="AI2632" s="196">
        <f>IFERROR($G2632/SUMIF($A:$A,$A2632,$G:$G)*SUMIF(Summary!$A$247:$A$283,$A2632,Summary!$P$247:$P$283),0)</f>
        <v>30484.903186161184</v>
      </c>
      <c r="AJ2632" s="196">
        <f>IFERROR($G2632/SUMIF($A:$A,$A2632,$G:$G)*(SUMIF(Summary!$A$247:$A$283,$A2632,Summary!$L$247:$L$283)+SUMIF(Summary!$A$297:$A$333,$A2632,Summary!$L$297:$L$333))-AI2632,0)</f>
        <v>102474.14166491167</v>
      </c>
      <c r="AK2632" s="196">
        <f>IFERROR($G2632/SUMIF($A:$A,$A2632,$G:$G)*SUMIF(Summary!$A$247:$A$283,$A2632,Summary!$Q$247:$Q$283),0)</f>
        <v>30515.208524557271</v>
      </c>
      <c r="AL2632" s="196">
        <f>IFERROR($G2632/SUMIF($A:$A,$A2632,$G:$G)*(SUMIF(Summary!$A$247:$A$283,$A2632,Summary!$L$247:$L$283)+SUMIF(Summary!$A$297:$A$333,$A2632,Summary!$L$297:$L$333))-AK2632,0)</f>
        <v>102443.83632651559</v>
      </c>
      <c r="AM2632" s="198"/>
      <c r="AN2632" s="196">
        <f t="shared" ca="1" si="586"/>
        <v>302764.22395797702</v>
      </c>
      <c r="AO2632" s="196">
        <f t="shared" ca="1" si="587"/>
        <v>302567.74819670396</v>
      </c>
    </row>
    <row r="2633" spans="1:41">
      <c r="A2633" s="189">
        <v>9930</v>
      </c>
      <c r="B2633" s="190">
        <v>1</v>
      </c>
      <c r="C2633" s="191" t="s">
        <v>223</v>
      </c>
      <c r="D2633" s="192">
        <f t="shared" si="574"/>
        <v>87</v>
      </c>
      <c r="E2633" s="192">
        <f t="shared" si="575"/>
        <v>246</v>
      </c>
      <c r="F2633" s="192">
        <f t="shared" si="576"/>
        <v>0</v>
      </c>
      <c r="G2633" s="193">
        <f t="shared" si="577"/>
        <v>333</v>
      </c>
      <c r="H2633" s="194">
        <v>27</v>
      </c>
      <c r="I2633" s="194">
        <v>126</v>
      </c>
      <c r="J2633" s="194">
        <v>0</v>
      </c>
      <c r="K2633" s="193">
        <f t="shared" si="578"/>
        <v>153</v>
      </c>
      <c r="L2633" s="194">
        <v>48</v>
      </c>
      <c r="M2633" s="194">
        <v>93</v>
      </c>
      <c r="N2633" s="194">
        <v>0</v>
      </c>
      <c r="O2633" s="193">
        <f t="shared" si="579"/>
        <v>141</v>
      </c>
      <c r="P2633" s="194">
        <v>12</v>
      </c>
      <c r="Q2633" s="194">
        <v>27</v>
      </c>
      <c r="R2633" s="194">
        <v>0</v>
      </c>
      <c r="S2633" s="193">
        <f t="shared" si="580"/>
        <v>39</v>
      </c>
      <c r="T2633" s="193">
        <f t="shared" si="581"/>
        <v>11.1</v>
      </c>
      <c r="U2633" s="193">
        <f ca="1">OFFSET('Expenditure Study'!$B$7,'Operations Support'!$C2633,'Operations Support'!$B2633)*$G2633</f>
        <v>419.58</v>
      </c>
      <c r="V2633" s="199">
        <f ca="1">U2633*'Expenditure Study'!$B$31</f>
        <v>24790.121000063999</v>
      </c>
      <c r="W2633" s="199">
        <f ca="1">IF(A2633=10298,1.51,1)*IF($B2633&lt;3,$D2633*'Expenditure Study'!$B$32*OFFSET('Expenditure Study'!$B$7,'Operations Support'!$C2633,'Operations Support'!$B2633),0)</f>
        <v>10.962000000000002</v>
      </c>
      <c r="X2633" s="200">
        <f ca="1">W2633*'Expenditure Study'!$B$31</f>
        <v>647.66982792960005</v>
      </c>
      <c r="Y2633" s="199">
        <f ca="1">U2633*'Expenditure Study'!$B$31</f>
        <v>24790.121000063999</v>
      </c>
      <c r="Z2633" s="200">
        <f ca="1">W2633*'Expenditure Study'!$B$31</f>
        <v>647.66982792960005</v>
      </c>
      <c r="AA2633" s="195">
        <f t="shared" ca="1" si="582"/>
        <v>25437.790827993598</v>
      </c>
      <c r="AB2633" s="195">
        <f t="shared" ca="1" si="583"/>
        <v>25437.790827993598</v>
      </c>
      <c r="AD2633" s="196">
        <f>IFERROR($G2633/SUMIF($A:$A,$A2633,$G:$G)*SUMIF(Summary!$A$166:$A$242,$A2633,Summary!$P$166:$P$242),0)</f>
        <v>12899.795956296541</v>
      </c>
      <c r="AE2633" s="197">
        <f t="shared" ca="1" si="584"/>
        <v>12537.994871697058</v>
      </c>
      <c r="AF2633" s="196">
        <f>IFERROR(G2633/SUMIF(A:A,A2633,G:G)*SUMIF(Summary!$A$166:$A$242,'Operations Support'!A2633,Summary!$Q$166:$Q$242),0)</f>
        <v>12912.619768768858</v>
      </c>
      <c r="AG2633" s="196">
        <f t="shared" ca="1" si="585"/>
        <v>12525.17105922474</v>
      </c>
      <c r="AI2633" s="196">
        <f>IFERROR($G2633/SUMIF($A:$A,$A2633,$G:$G)*SUMIF(Summary!$A$247:$A$283,$A2633,Summary!$P$247:$P$283),0)</f>
        <v>2352.6008716087308</v>
      </c>
      <c r="AJ2633" s="196">
        <f>IFERROR($G2633/SUMIF($A:$A,$A2633,$G:$G)*(SUMIF(Summary!$A$247:$A$283,$A2633,Summary!$L$247:$L$283)+SUMIF(Summary!$A$297:$A$333,$A2633,Summary!$L$297:$L$333))-AI2633,0)</f>
        <v>7908.2014309190217</v>
      </c>
      <c r="AK2633" s="196">
        <f>IFERROR($G2633/SUMIF($A:$A,$A2633,$G:$G)*SUMIF(Summary!$A$247:$A$283,$A2633,Summary!$Q$247:$Q$283),0)</f>
        <v>2354.9396149890081</v>
      </c>
      <c r="AL2633" s="196">
        <f>IFERROR($G2633/SUMIF($A:$A,$A2633,$G:$G)*(SUMIF(Summary!$A$247:$A$283,$A2633,Summary!$L$247:$L$283)+SUMIF(Summary!$A$297:$A$333,$A2633,Summary!$L$297:$L$333))-AK2633,0)</f>
        <v>7905.8626875387445</v>
      </c>
      <c r="AM2633" s="198"/>
      <c r="AN2633" s="196">
        <f t="shared" ca="1" si="586"/>
        <v>20446.196302616081</v>
      </c>
      <c r="AO2633" s="196">
        <f t="shared" ca="1" si="587"/>
        <v>20431.033746763485</v>
      </c>
    </row>
    <row r="2634" spans="1:41">
      <c r="A2634" s="189">
        <v>9930</v>
      </c>
      <c r="B2634" s="190">
        <v>1</v>
      </c>
      <c r="C2634" s="191" t="s">
        <v>224</v>
      </c>
      <c r="D2634" s="192">
        <f t="shared" si="574"/>
        <v>0</v>
      </c>
      <c r="E2634" s="192">
        <f t="shared" si="575"/>
        <v>0</v>
      </c>
      <c r="F2634" s="192">
        <f t="shared" si="576"/>
        <v>0</v>
      </c>
      <c r="G2634" s="193">
        <f t="shared" si="577"/>
        <v>0</v>
      </c>
      <c r="H2634" s="194">
        <v>0</v>
      </c>
      <c r="I2634" s="194">
        <v>0</v>
      </c>
      <c r="J2634" s="194">
        <v>0</v>
      </c>
      <c r="K2634" s="193">
        <f t="shared" si="578"/>
        <v>0</v>
      </c>
      <c r="L2634" s="194">
        <v>0</v>
      </c>
      <c r="M2634" s="194">
        <v>0</v>
      </c>
      <c r="N2634" s="194">
        <v>0</v>
      </c>
      <c r="O2634" s="193">
        <f t="shared" si="579"/>
        <v>0</v>
      </c>
      <c r="P2634" s="194">
        <v>0</v>
      </c>
      <c r="Q2634" s="194">
        <v>0</v>
      </c>
      <c r="R2634" s="194">
        <v>0</v>
      </c>
      <c r="S2634" s="193">
        <f t="shared" si="580"/>
        <v>0</v>
      </c>
      <c r="T2634" s="193">
        <f t="shared" si="581"/>
        <v>0</v>
      </c>
      <c r="U2634" s="193">
        <f ca="1">OFFSET('Expenditure Study'!$B$7,'Operations Support'!$C2634,'Operations Support'!$B2634)*$G2634</f>
        <v>0</v>
      </c>
      <c r="V2634" s="199">
        <f ca="1">U2634*'Expenditure Study'!$B$31</f>
        <v>0</v>
      </c>
      <c r="W2634" s="199">
        <f ca="1">IF(A2634=10298,1.51,1)*IF($B2634&lt;3,$D2634*'Expenditure Study'!$B$32*OFFSET('Expenditure Study'!$B$7,'Operations Support'!$C2634,'Operations Support'!$B2634),0)</f>
        <v>0</v>
      </c>
      <c r="X2634" s="200">
        <f ca="1">W2634*'Expenditure Study'!$B$31</f>
        <v>0</v>
      </c>
      <c r="Y2634" s="199">
        <f ca="1">U2634*'Expenditure Study'!$B$31</f>
        <v>0</v>
      </c>
      <c r="Z2634" s="200">
        <f ca="1">W2634*'Expenditure Study'!$B$31</f>
        <v>0</v>
      </c>
      <c r="AA2634" s="195">
        <f t="shared" ca="1" si="582"/>
        <v>0</v>
      </c>
      <c r="AB2634" s="195">
        <f t="shared" ca="1" si="583"/>
        <v>0</v>
      </c>
      <c r="AD2634" s="196">
        <f>IFERROR($G2634/SUMIF($A:$A,$A2634,$G:$G)*SUMIF(Summary!$A$166:$A$242,$A2634,Summary!$P$166:$P$242),0)</f>
        <v>0</v>
      </c>
      <c r="AE2634" s="197">
        <f t="shared" ca="1" si="584"/>
        <v>0</v>
      </c>
      <c r="AF2634" s="196">
        <f>IFERROR(G2634/SUMIF(A:A,A2634,G:G)*SUMIF(Summary!$A$166:$A$242,'Operations Support'!A2634,Summary!$Q$166:$Q$242),0)</f>
        <v>0</v>
      </c>
      <c r="AG2634" s="196">
        <f t="shared" ca="1" si="585"/>
        <v>0</v>
      </c>
      <c r="AI2634" s="196">
        <f>IFERROR($G2634/SUMIF($A:$A,$A2634,$G:$G)*SUMIF(Summary!$A$247:$A$283,$A2634,Summary!$P$247:$P$283),0)</f>
        <v>0</v>
      </c>
      <c r="AJ2634" s="196">
        <f>IFERROR($G2634/SUMIF($A:$A,$A2634,$G:$G)*(SUMIF(Summary!$A$247:$A$283,$A2634,Summary!$L$247:$L$283)+SUMIF(Summary!$A$297:$A$333,$A2634,Summary!$L$297:$L$333))-AI2634,0)</f>
        <v>0</v>
      </c>
      <c r="AK2634" s="196">
        <f>IFERROR($G2634/SUMIF($A:$A,$A2634,$G:$G)*SUMIF(Summary!$A$247:$A$283,$A2634,Summary!$Q$247:$Q$283),0)</f>
        <v>0</v>
      </c>
      <c r="AL2634" s="196">
        <f>IFERROR($G2634/SUMIF($A:$A,$A2634,$G:$G)*(SUMIF(Summary!$A$247:$A$283,$A2634,Summary!$L$247:$L$283)+SUMIF(Summary!$A$297:$A$333,$A2634,Summary!$L$297:$L$333))-AK2634,0)</f>
        <v>0</v>
      </c>
      <c r="AM2634" s="198"/>
      <c r="AN2634" s="196">
        <f t="shared" ca="1" si="586"/>
        <v>0</v>
      </c>
      <c r="AO2634" s="196">
        <f t="shared" ca="1" si="587"/>
        <v>0</v>
      </c>
    </row>
    <row r="2635" spans="1:41">
      <c r="A2635" s="189">
        <v>9930</v>
      </c>
      <c r="B2635" s="190">
        <v>1</v>
      </c>
      <c r="C2635" s="191" t="s">
        <v>225</v>
      </c>
      <c r="D2635" s="192">
        <f t="shared" si="574"/>
        <v>621</v>
      </c>
      <c r="E2635" s="192">
        <f t="shared" si="575"/>
        <v>1579</v>
      </c>
      <c r="F2635" s="192">
        <f t="shared" si="576"/>
        <v>0</v>
      </c>
      <c r="G2635" s="193">
        <f t="shared" si="577"/>
        <v>2200</v>
      </c>
      <c r="H2635" s="194">
        <v>191</v>
      </c>
      <c r="I2635" s="194">
        <v>760</v>
      </c>
      <c r="J2635" s="194">
        <v>0</v>
      </c>
      <c r="K2635" s="193">
        <f t="shared" si="578"/>
        <v>951</v>
      </c>
      <c r="L2635" s="194">
        <v>322</v>
      </c>
      <c r="M2635" s="194">
        <v>801</v>
      </c>
      <c r="N2635" s="194">
        <v>0</v>
      </c>
      <c r="O2635" s="193">
        <f t="shared" si="579"/>
        <v>1123</v>
      </c>
      <c r="P2635" s="194">
        <v>108</v>
      </c>
      <c r="Q2635" s="194">
        <v>18</v>
      </c>
      <c r="R2635" s="194">
        <v>0</v>
      </c>
      <c r="S2635" s="193">
        <f t="shared" si="580"/>
        <v>126</v>
      </c>
      <c r="T2635" s="193">
        <f t="shared" si="581"/>
        <v>73.333333333333329</v>
      </c>
      <c r="U2635" s="193">
        <f ca="1">OFFSET('Expenditure Study'!$B$7,'Operations Support'!$C2635,'Operations Support'!$B2635)*$G2635</f>
        <v>3872</v>
      </c>
      <c r="V2635" s="199">
        <f ca="1">U2635*'Expenditure Study'!$B$31</f>
        <v>228770.0760576</v>
      </c>
      <c r="W2635" s="199">
        <f ca="1">IF(A2635=10298,1.51,1)*IF($B2635&lt;3,$D2635*'Expenditure Study'!$B$32*OFFSET('Expenditure Study'!$B$7,'Operations Support'!$C2635,'Operations Support'!$B2635),0)</f>
        <v>109.29600000000001</v>
      </c>
      <c r="X2635" s="200">
        <f ca="1">W2635*'Expenditure Study'!$B$31</f>
        <v>6457.5553287168004</v>
      </c>
      <c r="Y2635" s="199">
        <f ca="1">U2635*'Expenditure Study'!$B$31</f>
        <v>228770.0760576</v>
      </c>
      <c r="Z2635" s="200">
        <f ca="1">W2635*'Expenditure Study'!$B$31</f>
        <v>6457.5553287168004</v>
      </c>
      <c r="AA2635" s="195">
        <f t="shared" ca="1" si="582"/>
        <v>235227.63138631679</v>
      </c>
      <c r="AB2635" s="195">
        <f t="shared" ca="1" si="583"/>
        <v>235227.63138631679</v>
      </c>
      <c r="AD2635" s="196">
        <f>IFERROR($G2635/SUMIF($A:$A,$A2635,$G:$G)*SUMIF(Summary!$A$166:$A$242,$A2635,Summary!$P$166:$P$242),0)</f>
        <v>85223.877188745915</v>
      </c>
      <c r="AE2635" s="197">
        <f t="shared" ca="1" si="584"/>
        <v>150003.75419757087</v>
      </c>
      <c r="AF2635" s="196">
        <f>IFERROR(G2635/SUMIF(A:A,A2635,G:G)*SUMIF(Summary!$A$166:$A$242,'Operations Support'!A2635,Summary!$Q$166:$Q$242),0)</f>
        <v>85308.599072947414</v>
      </c>
      <c r="AG2635" s="196">
        <f t="shared" ca="1" si="585"/>
        <v>149919.03231336939</v>
      </c>
      <c r="AI2635" s="196">
        <f>IFERROR($G2635/SUMIF($A:$A,$A2635,$G:$G)*SUMIF(Summary!$A$247:$A$283,$A2635,Summary!$P$247:$P$283),0)</f>
        <v>15542.708461078702</v>
      </c>
      <c r="AJ2635" s="196">
        <f>IFERROR($G2635/SUMIF($A:$A,$A2635,$G:$G)*(SUMIF(Summary!$A$247:$A$283,$A2635,Summary!$L$247:$L$283)+SUMIF(Summary!$A$297:$A$333,$A2635,Summary!$L$297:$L$333))-AI2635,0)</f>
        <v>52246.375819885434</v>
      </c>
      <c r="AK2635" s="196">
        <f>IFERROR($G2635/SUMIF($A:$A,$A2635,$G:$G)*SUMIF(Summary!$A$247:$A$283,$A2635,Summary!$Q$247:$Q$283),0)</f>
        <v>15558.159618546</v>
      </c>
      <c r="AL2635" s="196">
        <f>IFERROR($G2635/SUMIF($A:$A,$A2635,$G:$G)*(SUMIF(Summary!$A$247:$A$283,$A2635,Summary!$L$247:$L$283)+SUMIF(Summary!$A$297:$A$333,$A2635,Summary!$L$297:$L$333))-AK2635,0)</f>
        <v>52230.924662418132</v>
      </c>
      <c r="AM2635" s="198"/>
      <c r="AN2635" s="196">
        <f t="shared" ca="1" si="586"/>
        <v>202250.13001745631</v>
      </c>
      <c r="AO2635" s="196">
        <f t="shared" ca="1" si="587"/>
        <v>202149.95697578753</v>
      </c>
    </row>
    <row r="2636" spans="1:41">
      <c r="A2636" s="189">
        <v>9930</v>
      </c>
      <c r="B2636" s="190">
        <v>1</v>
      </c>
      <c r="C2636" s="191" t="s">
        <v>226</v>
      </c>
      <c r="D2636" s="192">
        <f t="shared" si="574"/>
        <v>39</v>
      </c>
      <c r="E2636" s="192">
        <f t="shared" si="575"/>
        <v>72</v>
      </c>
      <c r="F2636" s="192">
        <f t="shared" si="576"/>
        <v>0</v>
      </c>
      <c r="G2636" s="193">
        <f t="shared" si="577"/>
        <v>111</v>
      </c>
      <c r="H2636" s="194">
        <v>18</v>
      </c>
      <c r="I2636" s="194">
        <v>42</v>
      </c>
      <c r="J2636" s="194">
        <v>0</v>
      </c>
      <c r="K2636" s="193">
        <f t="shared" si="578"/>
        <v>60</v>
      </c>
      <c r="L2636" s="194">
        <v>18</v>
      </c>
      <c r="M2636" s="194">
        <v>24</v>
      </c>
      <c r="N2636" s="194">
        <v>0</v>
      </c>
      <c r="O2636" s="193">
        <f t="shared" si="579"/>
        <v>42</v>
      </c>
      <c r="P2636" s="194">
        <v>3</v>
      </c>
      <c r="Q2636" s="194">
        <v>6</v>
      </c>
      <c r="R2636" s="194">
        <v>0</v>
      </c>
      <c r="S2636" s="193">
        <f t="shared" si="580"/>
        <v>9</v>
      </c>
      <c r="T2636" s="193">
        <f t="shared" si="581"/>
        <v>3.7</v>
      </c>
      <c r="U2636" s="193">
        <f ca="1">OFFSET('Expenditure Study'!$B$7,'Operations Support'!$C2636,'Operations Support'!$B2636)*$G2636</f>
        <v>105.44999999999999</v>
      </c>
      <c r="V2636" s="199">
        <f ca="1">U2636*'Expenditure Study'!$B$31</f>
        <v>6230.3214153599993</v>
      </c>
      <c r="W2636" s="199">
        <f ca="1">IF(A2636=10298,1.51,1)*IF($B2636&lt;3,$D2636*'Expenditure Study'!$B$32*OFFSET('Expenditure Study'!$B$7,'Operations Support'!$C2636,'Operations Support'!$B2636),0)</f>
        <v>3.7050000000000001</v>
      </c>
      <c r="X2636" s="200">
        <f ca="1">W2636*'Expenditure Study'!$B$31</f>
        <v>218.903184864</v>
      </c>
      <c r="Y2636" s="199">
        <f ca="1">U2636*'Expenditure Study'!$B$31</f>
        <v>6230.3214153599993</v>
      </c>
      <c r="Z2636" s="200">
        <f ca="1">W2636*'Expenditure Study'!$B$31</f>
        <v>218.903184864</v>
      </c>
      <c r="AA2636" s="195">
        <f t="shared" ca="1" si="582"/>
        <v>6449.224600223999</v>
      </c>
      <c r="AB2636" s="195">
        <f t="shared" ca="1" si="583"/>
        <v>6449.224600223999</v>
      </c>
      <c r="AD2636" s="196">
        <f>IFERROR($G2636/SUMIF($A:$A,$A2636,$G:$G)*SUMIF(Summary!$A$166:$A$242,$A2636,Summary!$P$166:$P$242),0)</f>
        <v>4299.9319854321802</v>
      </c>
      <c r="AE2636" s="197">
        <f t="shared" ca="1" si="584"/>
        <v>2149.2926147918188</v>
      </c>
      <c r="AF2636" s="196">
        <f>IFERROR(G2636/SUMIF(A:A,A2636,G:G)*SUMIF(Summary!$A$166:$A$242,'Operations Support'!A2636,Summary!$Q$166:$Q$242),0)</f>
        <v>4304.2065895896194</v>
      </c>
      <c r="AG2636" s="196">
        <f t="shared" ca="1" si="585"/>
        <v>2145.0180106343796</v>
      </c>
      <c r="AI2636" s="196">
        <f>IFERROR($G2636/SUMIF($A:$A,$A2636,$G:$G)*SUMIF(Summary!$A$247:$A$283,$A2636,Summary!$P$247:$P$283),0)</f>
        <v>784.20029053624364</v>
      </c>
      <c r="AJ2636" s="196">
        <f>IFERROR($G2636/SUMIF($A:$A,$A2636,$G:$G)*(SUMIF(Summary!$A$247:$A$283,$A2636,Summary!$L$247:$L$283)+SUMIF(Summary!$A$297:$A$333,$A2636,Summary!$L$297:$L$333))-AI2636,0)</f>
        <v>2636.0671436396742</v>
      </c>
      <c r="AK2636" s="196">
        <f>IFERROR($G2636/SUMIF($A:$A,$A2636,$G:$G)*SUMIF(Summary!$A$247:$A$283,$A2636,Summary!$Q$247:$Q$283),0)</f>
        <v>784.97987166300277</v>
      </c>
      <c r="AL2636" s="196">
        <f>IFERROR($G2636/SUMIF($A:$A,$A2636,$G:$G)*(SUMIF(Summary!$A$247:$A$283,$A2636,Summary!$L$247:$L$283)+SUMIF(Summary!$A$297:$A$333,$A2636,Summary!$L$297:$L$333))-AK2636,0)</f>
        <v>2635.2875625129154</v>
      </c>
      <c r="AM2636" s="198"/>
      <c r="AN2636" s="196">
        <f t="shared" ca="1" si="586"/>
        <v>4785.359758431493</v>
      </c>
      <c r="AO2636" s="196">
        <f t="shared" ca="1" si="587"/>
        <v>4780.305573147295</v>
      </c>
    </row>
    <row r="2637" spans="1:41">
      <c r="A2637" s="189">
        <v>9930</v>
      </c>
      <c r="B2637" s="190">
        <v>1</v>
      </c>
      <c r="C2637" s="191" t="s">
        <v>227</v>
      </c>
      <c r="D2637" s="192">
        <f t="shared" si="574"/>
        <v>0</v>
      </c>
      <c r="E2637" s="192">
        <f t="shared" si="575"/>
        <v>0</v>
      </c>
      <c r="F2637" s="192">
        <f t="shared" si="576"/>
        <v>0</v>
      </c>
      <c r="G2637" s="193">
        <f t="shared" si="577"/>
        <v>0</v>
      </c>
      <c r="H2637" s="194">
        <v>0</v>
      </c>
      <c r="I2637" s="194">
        <v>0</v>
      </c>
      <c r="J2637" s="194">
        <v>0</v>
      </c>
      <c r="K2637" s="193">
        <f t="shared" si="578"/>
        <v>0</v>
      </c>
      <c r="L2637" s="194">
        <v>0</v>
      </c>
      <c r="M2637" s="194">
        <v>0</v>
      </c>
      <c r="N2637" s="194">
        <v>0</v>
      </c>
      <c r="O2637" s="193">
        <f t="shared" si="579"/>
        <v>0</v>
      </c>
      <c r="P2637" s="194">
        <v>0</v>
      </c>
      <c r="Q2637" s="194">
        <v>0</v>
      </c>
      <c r="R2637" s="194">
        <v>0</v>
      </c>
      <c r="S2637" s="193">
        <f t="shared" si="580"/>
        <v>0</v>
      </c>
      <c r="T2637" s="193">
        <f t="shared" si="581"/>
        <v>0</v>
      </c>
      <c r="U2637" s="193">
        <f ca="1">OFFSET('Expenditure Study'!$B$7,'Operations Support'!$C2637,'Operations Support'!$B2637)*$G2637</f>
        <v>0</v>
      </c>
      <c r="V2637" s="199">
        <f ca="1">U2637*'Expenditure Study'!$B$31</f>
        <v>0</v>
      </c>
      <c r="W2637" s="199">
        <f ca="1">IF(A2637=10298,1.51,1)*IF($B2637&lt;3,$D2637*'Expenditure Study'!$B$32*OFFSET('Expenditure Study'!$B$7,'Operations Support'!$C2637,'Operations Support'!$B2637),0)</f>
        <v>0</v>
      </c>
      <c r="X2637" s="200">
        <f ca="1">W2637*'Expenditure Study'!$B$31</f>
        <v>0</v>
      </c>
      <c r="Y2637" s="199">
        <f ca="1">U2637*'Expenditure Study'!$B$31</f>
        <v>0</v>
      </c>
      <c r="Z2637" s="200">
        <f ca="1">W2637*'Expenditure Study'!$B$31</f>
        <v>0</v>
      </c>
      <c r="AA2637" s="195">
        <f t="shared" ca="1" si="582"/>
        <v>0</v>
      </c>
      <c r="AB2637" s="195">
        <f t="shared" ca="1" si="583"/>
        <v>0</v>
      </c>
      <c r="AD2637" s="196">
        <f>IFERROR($G2637/SUMIF($A:$A,$A2637,$G:$G)*SUMIF(Summary!$A$166:$A$242,$A2637,Summary!$P$166:$P$242),0)</f>
        <v>0</v>
      </c>
      <c r="AE2637" s="197">
        <f t="shared" ca="1" si="584"/>
        <v>0</v>
      </c>
      <c r="AF2637" s="196">
        <f>IFERROR(G2637/SUMIF(A:A,A2637,G:G)*SUMIF(Summary!$A$166:$A$242,'Operations Support'!A2637,Summary!$Q$166:$Q$242),0)</f>
        <v>0</v>
      </c>
      <c r="AG2637" s="196">
        <f t="shared" ca="1" si="585"/>
        <v>0</v>
      </c>
      <c r="AI2637" s="196">
        <f>IFERROR($G2637/SUMIF($A:$A,$A2637,$G:$G)*SUMIF(Summary!$A$247:$A$283,$A2637,Summary!$P$247:$P$283),0)</f>
        <v>0</v>
      </c>
      <c r="AJ2637" s="196">
        <f>IFERROR($G2637/SUMIF($A:$A,$A2637,$G:$G)*(SUMIF(Summary!$A$247:$A$283,$A2637,Summary!$L$247:$L$283)+SUMIF(Summary!$A$297:$A$333,$A2637,Summary!$L$297:$L$333))-AI2637,0)</f>
        <v>0</v>
      </c>
      <c r="AK2637" s="196">
        <f>IFERROR($G2637/SUMIF($A:$A,$A2637,$G:$G)*SUMIF(Summary!$A$247:$A$283,$A2637,Summary!$Q$247:$Q$283),0)</f>
        <v>0</v>
      </c>
      <c r="AL2637" s="196">
        <f>IFERROR($G2637/SUMIF($A:$A,$A2637,$G:$G)*(SUMIF(Summary!$A$247:$A$283,$A2637,Summary!$L$247:$L$283)+SUMIF(Summary!$A$297:$A$333,$A2637,Summary!$L$297:$L$333))-AK2637,0)</f>
        <v>0</v>
      </c>
      <c r="AM2637" s="198"/>
      <c r="AN2637" s="196">
        <f t="shared" ca="1" si="586"/>
        <v>0</v>
      </c>
      <c r="AO2637" s="196">
        <f t="shared" ca="1" si="587"/>
        <v>0</v>
      </c>
    </row>
    <row r="2638" spans="1:41">
      <c r="A2638" s="189">
        <v>9930</v>
      </c>
      <c r="B2638" s="190">
        <v>1</v>
      </c>
      <c r="C2638" s="191" t="s">
        <v>228</v>
      </c>
      <c r="D2638" s="192">
        <f t="shared" si="574"/>
        <v>6</v>
      </c>
      <c r="E2638" s="192">
        <f t="shared" si="575"/>
        <v>204</v>
      </c>
      <c r="F2638" s="192">
        <f t="shared" si="576"/>
        <v>0</v>
      </c>
      <c r="G2638" s="193">
        <f t="shared" si="577"/>
        <v>210</v>
      </c>
      <c r="H2638" s="194">
        <v>3</v>
      </c>
      <c r="I2638" s="194">
        <v>90</v>
      </c>
      <c r="J2638" s="194">
        <v>0</v>
      </c>
      <c r="K2638" s="193">
        <f t="shared" si="578"/>
        <v>93</v>
      </c>
      <c r="L2638" s="194">
        <v>0</v>
      </c>
      <c r="M2638" s="194">
        <v>114</v>
      </c>
      <c r="N2638" s="194">
        <v>0</v>
      </c>
      <c r="O2638" s="193">
        <f t="shared" si="579"/>
        <v>114</v>
      </c>
      <c r="P2638" s="194">
        <v>3</v>
      </c>
      <c r="Q2638" s="194">
        <v>0</v>
      </c>
      <c r="R2638" s="194">
        <v>0</v>
      </c>
      <c r="S2638" s="193">
        <f t="shared" si="580"/>
        <v>3</v>
      </c>
      <c r="T2638" s="193">
        <f t="shared" si="581"/>
        <v>7</v>
      </c>
      <c r="U2638" s="193">
        <f ca="1">OFFSET('Expenditure Study'!$B$7,'Operations Support'!$C2638,'Operations Support'!$B2638)*$G2638</f>
        <v>331.8</v>
      </c>
      <c r="V2638" s="199">
        <f ca="1">U2638*'Expenditure Study'!$B$31</f>
        <v>19603.799389440002</v>
      </c>
      <c r="W2638" s="199">
        <f ca="1">IF(A2638=10298,1.51,1)*IF($B2638&lt;3,$D2638*'Expenditure Study'!$B$32*OFFSET('Expenditure Study'!$B$7,'Operations Support'!$C2638,'Operations Support'!$B2638),0)</f>
        <v>0.94800000000000018</v>
      </c>
      <c r="X2638" s="200">
        <f ca="1">W2638*'Expenditure Study'!$B$31</f>
        <v>56.010855398400011</v>
      </c>
      <c r="Y2638" s="199">
        <f ca="1">U2638*'Expenditure Study'!$B$31</f>
        <v>19603.799389440002</v>
      </c>
      <c r="Z2638" s="200">
        <f ca="1">W2638*'Expenditure Study'!$B$31</f>
        <v>56.010855398400011</v>
      </c>
      <c r="AA2638" s="195">
        <f t="shared" ca="1" si="582"/>
        <v>19659.810244838402</v>
      </c>
      <c r="AB2638" s="195">
        <f t="shared" ca="1" si="583"/>
        <v>19659.810244838402</v>
      </c>
      <c r="AD2638" s="196">
        <f>IFERROR($G2638/SUMIF($A:$A,$A2638,$G:$G)*SUMIF(Summary!$A$166:$A$242,$A2638,Summary!$P$166:$P$242),0)</f>
        <v>8135.0064589257472</v>
      </c>
      <c r="AE2638" s="197">
        <f t="shared" ca="1" si="584"/>
        <v>11524.803785912654</v>
      </c>
      <c r="AF2638" s="196">
        <f>IFERROR(G2638/SUMIF(A:A,A2638,G:G)*SUMIF(Summary!$A$166:$A$242,'Operations Support'!A2638,Summary!$Q$166:$Q$242),0)</f>
        <v>8143.0935478722531</v>
      </c>
      <c r="AG2638" s="196">
        <f t="shared" ca="1" si="585"/>
        <v>11516.716696966148</v>
      </c>
      <c r="AI2638" s="196">
        <f>IFERROR($G2638/SUMIF($A:$A,$A2638,$G:$G)*SUMIF(Summary!$A$247:$A$283,$A2638,Summary!$P$247:$P$283),0)</f>
        <v>1483.6221712847853</v>
      </c>
      <c r="AJ2638" s="196">
        <f>IFERROR($G2638/SUMIF($A:$A,$A2638,$G:$G)*(SUMIF(Summary!$A$247:$A$283,$A2638,Summary!$L$247:$L$283)+SUMIF(Summary!$A$297:$A$333,$A2638,Summary!$L$297:$L$333))-AI2638,0)</f>
        <v>4987.1540555345191</v>
      </c>
      <c r="AK2638" s="196">
        <f>IFERROR($G2638/SUMIF($A:$A,$A2638,$G:$G)*SUMIF(Summary!$A$247:$A$283,$A2638,Summary!$Q$247:$Q$283),0)</f>
        <v>1485.0970544975728</v>
      </c>
      <c r="AL2638" s="196">
        <f>IFERROR($G2638/SUMIF($A:$A,$A2638,$G:$G)*(SUMIF(Summary!$A$247:$A$283,$A2638,Summary!$L$247:$L$283)+SUMIF(Summary!$A$297:$A$333,$A2638,Summary!$L$297:$L$333))-AK2638,0)</f>
        <v>4985.679172321732</v>
      </c>
      <c r="AM2638" s="198"/>
      <c r="AN2638" s="196">
        <f t="shared" ca="1" si="586"/>
        <v>16511.957841447173</v>
      </c>
      <c r="AO2638" s="196">
        <f t="shared" ca="1" si="587"/>
        <v>16502.39586928788</v>
      </c>
    </row>
    <row r="2639" spans="1:41">
      <c r="A2639" s="189">
        <v>9930</v>
      </c>
      <c r="B2639" s="190">
        <v>1</v>
      </c>
      <c r="C2639" s="191" t="s">
        <v>229</v>
      </c>
      <c r="D2639" s="192">
        <f t="shared" si="574"/>
        <v>0</v>
      </c>
      <c r="E2639" s="192">
        <f t="shared" si="575"/>
        <v>0</v>
      </c>
      <c r="F2639" s="192">
        <f t="shared" si="576"/>
        <v>0</v>
      </c>
      <c r="G2639" s="193">
        <f t="shared" si="577"/>
        <v>0</v>
      </c>
      <c r="H2639" s="194">
        <v>0</v>
      </c>
      <c r="I2639" s="194">
        <v>0</v>
      </c>
      <c r="J2639" s="194">
        <v>0</v>
      </c>
      <c r="K2639" s="193">
        <f t="shared" si="578"/>
        <v>0</v>
      </c>
      <c r="L2639" s="194">
        <v>0</v>
      </c>
      <c r="M2639" s="194">
        <v>0</v>
      </c>
      <c r="N2639" s="194">
        <v>0</v>
      </c>
      <c r="O2639" s="193">
        <f t="shared" si="579"/>
        <v>0</v>
      </c>
      <c r="P2639" s="194">
        <v>0</v>
      </c>
      <c r="Q2639" s="194">
        <v>0</v>
      </c>
      <c r="R2639" s="194">
        <v>0</v>
      </c>
      <c r="S2639" s="193">
        <f t="shared" si="580"/>
        <v>0</v>
      </c>
      <c r="T2639" s="193">
        <f t="shared" si="581"/>
        <v>0</v>
      </c>
      <c r="U2639" s="193">
        <f ca="1">OFFSET('Expenditure Study'!$B$7,'Operations Support'!$C2639,'Operations Support'!$B2639)*$G2639</f>
        <v>0</v>
      </c>
      <c r="V2639" s="199">
        <f ca="1">U2639*'Expenditure Study'!$B$31</f>
        <v>0</v>
      </c>
      <c r="W2639" s="199">
        <f ca="1">IF(A2639=10298,1.51,1)*IF($B2639&lt;3,$D2639*'Expenditure Study'!$B$32*OFFSET('Expenditure Study'!$B$7,'Operations Support'!$C2639,'Operations Support'!$B2639),0)</f>
        <v>0</v>
      </c>
      <c r="X2639" s="200">
        <f ca="1">W2639*'Expenditure Study'!$B$31</f>
        <v>0</v>
      </c>
      <c r="Y2639" s="199">
        <f ca="1">U2639*'Expenditure Study'!$B$31</f>
        <v>0</v>
      </c>
      <c r="Z2639" s="200">
        <f ca="1">W2639*'Expenditure Study'!$B$31</f>
        <v>0</v>
      </c>
      <c r="AA2639" s="195">
        <f t="shared" ca="1" si="582"/>
        <v>0</v>
      </c>
      <c r="AB2639" s="195">
        <f t="shared" ca="1" si="583"/>
        <v>0</v>
      </c>
      <c r="AD2639" s="196">
        <f>IFERROR($G2639/SUMIF($A:$A,$A2639,$G:$G)*SUMIF(Summary!$A$166:$A$242,$A2639,Summary!$P$166:$P$242),0)</f>
        <v>0</v>
      </c>
      <c r="AE2639" s="197">
        <f t="shared" ca="1" si="584"/>
        <v>0</v>
      </c>
      <c r="AF2639" s="196">
        <f>IFERROR(G2639/SUMIF(A:A,A2639,G:G)*SUMIF(Summary!$A$166:$A$242,'Operations Support'!A2639,Summary!$Q$166:$Q$242),0)</f>
        <v>0</v>
      </c>
      <c r="AG2639" s="196">
        <f t="shared" ca="1" si="585"/>
        <v>0</v>
      </c>
      <c r="AI2639" s="196">
        <f>IFERROR($G2639/SUMIF($A:$A,$A2639,$G:$G)*SUMIF(Summary!$A$247:$A$283,$A2639,Summary!$P$247:$P$283),0)</f>
        <v>0</v>
      </c>
      <c r="AJ2639" s="196">
        <f>IFERROR($G2639/SUMIF($A:$A,$A2639,$G:$G)*(SUMIF(Summary!$A$247:$A$283,$A2639,Summary!$L$247:$L$283)+SUMIF(Summary!$A$297:$A$333,$A2639,Summary!$L$297:$L$333))-AI2639,0)</f>
        <v>0</v>
      </c>
      <c r="AK2639" s="196">
        <f>IFERROR($G2639/SUMIF($A:$A,$A2639,$G:$G)*SUMIF(Summary!$A$247:$A$283,$A2639,Summary!$Q$247:$Q$283),0)</f>
        <v>0</v>
      </c>
      <c r="AL2639" s="196">
        <f>IFERROR($G2639/SUMIF($A:$A,$A2639,$G:$G)*(SUMIF(Summary!$A$247:$A$283,$A2639,Summary!$L$247:$L$283)+SUMIF(Summary!$A$297:$A$333,$A2639,Summary!$L$297:$L$333))-AK2639,0)</f>
        <v>0</v>
      </c>
      <c r="AM2639" s="198"/>
      <c r="AN2639" s="196">
        <f t="shared" ca="1" si="586"/>
        <v>0</v>
      </c>
      <c r="AO2639" s="196">
        <f t="shared" ca="1" si="587"/>
        <v>0</v>
      </c>
    </row>
    <row r="2640" spans="1:41">
      <c r="A2640" s="189">
        <v>9930</v>
      </c>
      <c r="B2640" s="190">
        <v>1</v>
      </c>
      <c r="C2640" s="191" t="s">
        <v>230</v>
      </c>
      <c r="D2640" s="192">
        <f t="shared" si="574"/>
        <v>0</v>
      </c>
      <c r="E2640" s="192">
        <f t="shared" si="575"/>
        <v>0</v>
      </c>
      <c r="F2640" s="192">
        <f t="shared" si="576"/>
        <v>0</v>
      </c>
      <c r="G2640" s="193">
        <f t="shared" si="577"/>
        <v>0</v>
      </c>
      <c r="H2640" s="194">
        <v>0</v>
      </c>
      <c r="I2640" s="194">
        <v>0</v>
      </c>
      <c r="J2640" s="194">
        <v>0</v>
      </c>
      <c r="K2640" s="193">
        <f t="shared" si="578"/>
        <v>0</v>
      </c>
      <c r="L2640" s="194">
        <v>0</v>
      </c>
      <c r="M2640" s="194">
        <v>0</v>
      </c>
      <c r="N2640" s="194">
        <v>0</v>
      </c>
      <c r="O2640" s="193">
        <f t="shared" si="579"/>
        <v>0</v>
      </c>
      <c r="P2640" s="194">
        <v>0</v>
      </c>
      <c r="Q2640" s="194">
        <v>0</v>
      </c>
      <c r="R2640" s="194">
        <v>0</v>
      </c>
      <c r="S2640" s="193">
        <f t="shared" si="580"/>
        <v>0</v>
      </c>
      <c r="T2640" s="193">
        <f t="shared" si="581"/>
        <v>0</v>
      </c>
      <c r="U2640" s="193">
        <f ca="1">OFFSET('Expenditure Study'!$B$7,'Operations Support'!$C2640,'Operations Support'!$B2640)*$G2640</f>
        <v>0</v>
      </c>
      <c r="V2640" s="199">
        <f ca="1">U2640*'Expenditure Study'!$B$31</f>
        <v>0</v>
      </c>
      <c r="W2640" s="199">
        <f ca="1">IF(A2640=10298,1.51,1)*IF($B2640&lt;3,$D2640*'Expenditure Study'!$B$32*OFFSET('Expenditure Study'!$B$7,'Operations Support'!$C2640,'Operations Support'!$B2640),0)</f>
        <v>0</v>
      </c>
      <c r="X2640" s="200">
        <f ca="1">W2640*'Expenditure Study'!$B$31</f>
        <v>0</v>
      </c>
      <c r="Y2640" s="199">
        <f ca="1">U2640*'Expenditure Study'!$B$31</f>
        <v>0</v>
      </c>
      <c r="Z2640" s="200">
        <f ca="1">W2640*'Expenditure Study'!$B$31</f>
        <v>0</v>
      </c>
      <c r="AA2640" s="195">
        <f t="shared" ca="1" si="582"/>
        <v>0</v>
      </c>
      <c r="AB2640" s="195">
        <f t="shared" ca="1" si="583"/>
        <v>0</v>
      </c>
      <c r="AD2640" s="196">
        <f>IFERROR($G2640/SUMIF($A:$A,$A2640,$G:$G)*SUMIF(Summary!$A$166:$A$242,$A2640,Summary!$P$166:$P$242),0)</f>
        <v>0</v>
      </c>
      <c r="AE2640" s="197">
        <f t="shared" ca="1" si="584"/>
        <v>0</v>
      </c>
      <c r="AF2640" s="196">
        <f>IFERROR(G2640/SUMIF(A:A,A2640,G:G)*SUMIF(Summary!$A$166:$A$242,'Operations Support'!A2640,Summary!$Q$166:$Q$242),0)</f>
        <v>0</v>
      </c>
      <c r="AG2640" s="196">
        <f t="shared" ca="1" si="585"/>
        <v>0</v>
      </c>
      <c r="AI2640" s="196">
        <f>IFERROR($G2640/SUMIF($A:$A,$A2640,$G:$G)*SUMIF(Summary!$A$247:$A$283,$A2640,Summary!$P$247:$P$283),0)</f>
        <v>0</v>
      </c>
      <c r="AJ2640" s="196">
        <f>IFERROR($G2640/SUMIF($A:$A,$A2640,$G:$G)*(SUMIF(Summary!$A$247:$A$283,$A2640,Summary!$L$247:$L$283)+SUMIF(Summary!$A$297:$A$333,$A2640,Summary!$L$297:$L$333))-AI2640,0)</f>
        <v>0</v>
      </c>
      <c r="AK2640" s="196">
        <f>IFERROR($G2640/SUMIF($A:$A,$A2640,$G:$G)*SUMIF(Summary!$A$247:$A$283,$A2640,Summary!$Q$247:$Q$283),0)</f>
        <v>0</v>
      </c>
      <c r="AL2640" s="196">
        <f>IFERROR($G2640/SUMIF($A:$A,$A2640,$G:$G)*(SUMIF(Summary!$A$247:$A$283,$A2640,Summary!$L$247:$L$283)+SUMIF(Summary!$A$297:$A$333,$A2640,Summary!$L$297:$L$333))-AK2640,0)</f>
        <v>0</v>
      </c>
      <c r="AM2640" s="198"/>
      <c r="AN2640" s="196">
        <f t="shared" ca="1" si="586"/>
        <v>0</v>
      </c>
      <c r="AO2640" s="196">
        <f t="shared" ca="1" si="587"/>
        <v>0</v>
      </c>
    </row>
    <row r="2641" spans="1:41">
      <c r="A2641" s="189">
        <v>9930</v>
      </c>
      <c r="B2641" s="190">
        <v>1</v>
      </c>
      <c r="C2641" s="191" t="s">
        <v>231</v>
      </c>
      <c r="D2641" s="192">
        <f t="shared" si="574"/>
        <v>0</v>
      </c>
      <c r="E2641" s="192">
        <f t="shared" si="575"/>
        <v>0</v>
      </c>
      <c r="F2641" s="192">
        <f t="shared" si="576"/>
        <v>0</v>
      </c>
      <c r="G2641" s="193">
        <f t="shared" si="577"/>
        <v>0</v>
      </c>
      <c r="H2641" s="194">
        <v>0</v>
      </c>
      <c r="I2641" s="194">
        <v>0</v>
      </c>
      <c r="J2641" s="194">
        <v>0</v>
      </c>
      <c r="K2641" s="193">
        <f t="shared" si="578"/>
        <v>0</v>
      </c>
      <c r="L2641" s="194">
        <v>0</v>
      </c>
      <c r="M2641" s="194">
        <v>0</v>
      </c>
      <c r="N2641" s="194">
        <v>0</v>
      </c>
      <c r="O2641" s="193">
        <f t="shared" si="579"/>
        <v>0</v>
      </c>
      <c r="P2641" s="194">
        <v>0</v>
      </c>
      <c r="Q2641" s="194">
        <v>0</v>
      </c>
      <c r="R2641" s="194">
        <v>0</v>
      </c>
      <c r="S2641" s="193">
        <f t="shared" si="580"/>
        <v>0</v>
      </c>
      <c r="T2641" s="193">
        <f t="shared" si="581"/>
        <v>0</v>
      </c>
      <c r="U2641" s="193">
        <f ca="1">OFFSET('Expenditure Study'!$B$7,'Operations Support'!$C2641,'Operations Support'!$B2641)*$G2641</f>
        <v>0</v>
      </c>
      <c r="V2641" s="199">
        <f ca="1">U2641*'Expenditure Study'!$B$31</f>
        <v>0</v>
      </c>
      <c r="W2641" s="199">
        <f ca="1">IF(A2641=10298,1.51,1)*IF($B2641&lt;3,$D2641*'Expenditure Study'!$B$32*OFFSET('Expenditure Study'!$B$7,'Operations Support'!$C2641,'Operations Support'!$B2641),0)</f>
        <v>0</v>
      </c>
      <c r="X2641" s="200">
        <f ca="1">W2641*'Expenditure Study'!$B$31</f>
        <v>0</v>
      </c>
      <c r="Y2641" s="199">
        <f ca="1">U2641*'Expenditure Study'!$B$31</f>
        <v>0</v>
      </c>
      <c r="Z2641" s="200">
        <f ca="1">W2641*'Expenditure Study'!$B$31</f>
        <v>0</v>
      </c>
      <c r="AA2641" s="195">
        <f t="shared" ca="1" si="582"/>
        <v>0</v>
      </c>
      <c r="AB2641" s="195">
        <f t="shared" ca="1" si="583"/>
        <v>0</v>
      </c>
      <c r="AD2641" s="196">
        <f>IFERROR($G2641/SUMIF($A:$A,$A2641,$G:$G)*SUMIF(Summary!$A$166:$A$242,$A2641,Summary!$P$166:$P$242),0)</f>
        <v>0</v>
      </c>
      <c r="AE2641" s="197">
        <f t="shared" ca="1" si="584"/>
        <v>0</v>
      </c>
      <c r="AF2641" s="196">
        <f>IFERROR(G2641/SUMIF(A:A,A2641,G:G)*SUMIF(Summary!$A$166:$A$242,'Operations Support'!A2641,Summary!$Q$166:$Q$242),0)</f>
        <v>0</v>
      </c>
      <c r="AG2641" s="196">
        <f t="shared" ca="1" si="585"/>
        <v>0</v>
      </c>
      <c r="AI2641" s="196">
        <f>IFERROR($G2641/SUMIF($A:$A,$A2641,$G:$G)*SUMIF(Summary!$A$247:$A$283,$A2641,Summary!$P$247:$P$283),0)</f>
        <v>0</v>
      </c>
      <c r="AJ2641" s="196">
        <f>IFERROR($G2641/SUMIF($A:$A,$A2641,$G:$G)*(SUMIF(Summary!$A$247:$A$283,$A2641,Summary!$L$247:$L$283)+SUMIF(Summary!$A$297:$A$333,$A2641,Summary!$L$297:$L$333))-AI2641,0)</f>
        <v>0</v>
      </c>
      <c r="AK2641" s="196">
        <f>IFERROR($G2641/SUMIF($A:$A,$A2641,$G:$G)*SUMIF(Summary!$A$247:$A$283,$A2641,Summary!$Q$247:$Q$283),0)</f>
        <v>0</v>
      </c>
      <c r="AL2641" s="196">
        <f>IFERROR($G2641/SUMIF($A:$A,$A2641,$G:$G)*(SUMIF(Summary!$A$247:$A$283,$A2641,Summary!$L$247:$L$283)+SUMIF(Summary!$A$297:$A$333,$A2641,Summary!$L$297:$L$333))-AK2641,0)</f>
        <v>0</v>
      </c>
      <c r="AM2641" s="198"/>
      <c r="AN2641" s="196">
        <f t="shared" ca="1" si="586"/>
        <v>0</v>
      </c>
      <c r="AO2641" s="196">
        <f t="shared" ca="1" si="587"/>
        <v>0</v>
      </c>
    </row>
    <row r="2642" spans="1:41">
      <c r="A2642" s="189">
        <v>9930</v>
      </c>
      <c r="B2642" s="190">
        <v>1</v>
      </c>
      <c r="C2642" s="191" t="s">
        <v>232</v>
      </c>
      <c r="D2642" s="192">
        <f t="shared" si="574"/>
        <v>0</v>
      </c>
      <c r="E2642" s="192">
        <f t="shared" si="575"/>
        <v>0</v>
      </c>
      <c r="F2642" s="192">
        <f t="shared" si="576"/>
        <v>0</v>
      </c>
      <c r="G2642" s="193">
        <f t="shared" si="577"/>
        <v>0</v>
      </c>
      <c r="H2642" s="194">
        <v>0</v>
      </c>
      <c r="I2642" s="194">
        <v>0</v>
      </c>
      <c r="J2642" s="194">
        <v>0</v>
      </c>
      <c r="K2642" s="193">
        <f t="shared" si="578"/>
        <v>0</v>
      </c>
      <c r="L2642" s="194">
        <v>0</v>
      </c>
      <c r="M2642" s="194">
        <v>0</v>
      </c>
      <c r="N2642" s="194">
        <v>0</v>
      </c>
      <c r="O2642" s="193">
        <f t="shared" si="579"/>
        <v>0</v>
      </c>
      <c r="P2642" s="194">
        <v>0</v>
      </c>
      <c r="Q2642" s="194">
        <v>0</v>
      </c>
      <c r="R2642" s="194">
        <v>0</v>
      </c>
      <c r="S2642" s="193">
        <f t="shared" si="580"/>
        <v>0</v>
      </c>
      <c r="T2642" s="193">
        <f t="shared" si="581"/>
        <v>0</v>
      </c>
      <c r="U2642" s="193">
        <f ca="1">OFFSET('Expenditure Study'!$B$7,'Operations Support'!$C2642,'Operations Support'!$B2642)*$G2642</f>
        <v>0</v>
      </c>
      <c r="V2642" s="199">
        <f ca="1">U2642*'Expenditure Study'!$B$31</f>
        <v>0</v>
      </c>
      <c r="W2642" s="199">
        <f ca="1">IF(A2642=10298,1.51,1)*IF($B2642&lt;3,$D2642*'Expenditure Study'!$B$32*OFFSET('Expenditure Study'!$B$7,'Operations Support'!$C2642,'Operations Support'!$B2642),0)</f>
        <v>0</v>
      </c>
      <c r="X2642" s="200">
        <f ca="1">W2642*'Expenditure Study'!$B$31</f>
        <v>0</v>
      </c>
      <c r="Y2642" s="199">
        <f ca="1">U2642*'Expenditure Study'!$B$31</f>
        <v>0</v>
      </c>
      <c r="Z2642" s="200">
        <f ca="1">W2642*'Expenditure Study'!$B$31</f>
        <v>0</v>
      </c>
      <c r="AA2642" s="195">
        <f t="shared" ca="1" si="582"/>
        <v>0</v>
      </c>
      <c r="AB2642" s="195">
        <f t="shared" ca="1" si="583"/>
        <v>0</v>
      </c>
      <c r="AD2642" s="196">
        <f>IFERROR($G2642/SUMIF($A:$A,$A2642,$G:$G)*SUMIF(Summary!$A$166:$A$242,$A2642,Summary!$P$166:$P$242),0)</f>
        <v>0</v>
      </c>
      <c r="AE2642" s="197">
        <f t="shared" ca="1" si="584"/>
        <v>0</v>
      </c>
      <c r="AF2642" s="196">
        <f>IFERROR(G2642/SUMIF(A:A,A2642,G:G)*SUMIF(Summary!$A$166:$A$242,'Operations Support'!A2642,Summary!$Q$166:$Q$242),0)</f>
        <v>0</v>
      </c>
      <c r="AG2642" s="196">
        <f t="shared" ca="1" si="585"/>
        <v>0</v>
      </c>
      <c r="AI2642" s="196">
        <f>IFERROR($G2642/SUMIF($A:$A,$A2642,$G:$G)*SUMIF(Summary!$A$247:$A$283,$A2642,Summary!$P$247:$P$283),0)</f>
        <v>0</v>
      </c>
      <c r="AJ2642" s="196">
        <f>IFERROR($G2642/SUMIF($A:$A,$A2642,$G:$G)*(SUMIF(Summary!$A$247:$A$283,$A2642,Summary!$L$247:$L$283)+SUMIF(Summary!$A$297:$A$333,$A2642,Summary!$L$297:$L$333))-AI2642,0)</f>
        <v>0</v>
      </c>
      <c r="AK2642" s="196">
        <f>IFERROR($G2642/SUMIF($A:$A,$A2642,$G:$G)*SUMIF(Summary!$A$247:$A$283,$A2642,Summary!$Q$247:$Q$283),0)</f>
        <v>0</v>
      </c>
      <c r="AL2642" s="196">
        <f>IFERROR($G2642/SUMIF($A:$A,$A2642,$G:$G)*(SUMIF(Summary!$A$247:$A$283,$A2642,Summary!$L$247:$L$283)+SUMIF(Summary!$A$297:$A$333,$A2642,Summary!$L$297:$L$333))-AK2642,0)</f>
        <v>0</v>
      </c>
      <c r="AM2642" s="198"/>
      <c r="AN2642" s="196">
        <f t="shared" ca="1" si="586"/>
        <v>0</v>
      </c>
      <c r="AO2642" s="196">
        <f t="shared" ca="1" si="587"/>
        <v>0</v>
      </c>
    </row>
    <row r="2643" spans="1:41">
      <c r="A2643" s="189">
        <v>9930</v>
      </c>
      <c r="B2643" s="190">
        <v>1</v>
      </c>
      <c r="C2643" s="191" t="s">
        <v>233</v>
      </c>
      <c r="D2643" s="192">
        <f t="shared" si="574"/>
        <v>15</v>
      </c>
      <c r="E2643" s="192">
        <f t="shared" si="575"/>
        <v>243</v>
      </c>
      <c r="F2643" s="192">
        <f t="shared" si="576"/>
        <v>0</v>
      </c>
      <c r="G2643" s="193">
        <f t="shared" si="577"/>
        <v>258</v>
      </c>
      <c r="H2643" s="194">
        <v>0</v>
      </c>
      <c r="I2643" s="194">
        <v>108</v>
      </c>
      <c r="J2643" s="194">
        <v>0</v>
      </c>
      <c r="K2643" s="193">
        <f t="shared" si="578"/>
        <v>108</v>
      </c>
      <c r="L2643" s="194">
        <v>15</v>
      </c>
      <c r="M2643" s="194">
        <v>72</v>
      </c>
      <c r="N2643" s="194">
        <v>0</v>
      </c>
      <c r="O2643" s="193">
        <f t="shared" si="579"/>
        <v>87</v>
      </c>
      <c r="P2643" s="194">
        <v>0</v>
      </c>
      <c r="Q2643" s="194">
        <v>63</v>
      </c>
      <c r="R2643" s="194">
        <v>0</v>
      </c>
      <c r="S2643" s="193">
        <f t="shared" si="580"/>
        <v>63</v>
      </c>
      <c r="T2643" s="193">
        <f t="shared" si="581"/>
        <v>8.6</v>
      </c>
      <c r="U2643" s="193">
        <f ca="1">OFFSET('Expenditure Study'!$B$7,'Operations Support'!$C2643,'Operations Support'!$B2643)*$G2643</f>
        <v>247.67999999999998</v>
      </c>
      <c r="V2643" s="199">
        <f ca="1">U2643*'Expenditure Study'!$B$31</f>
        <v>14633.722220543999</v>
      </c>
      <c r="W2643" s="199">
        <f ca="1">IF(A2643=10298,1.51,1)*IF($B2643&lt;3,$D2643*'Expenditure Study'!$B$32*OFFSET('Expenditure Study'!$B$7,'Operations Support'!$C2643,'Operations Support'!$B2643),0)</f>
        <v>1.44</v>
      </c>
      <c r="X2643" s="200">
        <f ca="1">W2643*'Expenditure Study'!$B$31</f>
        <v>85.079780352</v>
      </c>
      <c r="Y2643" s="199">
        <f ca="1">U2643*'Expenditure Study'!$B$31</f>
        <v>14633.722220543999</v>
      </c>
      <c r="Z2643" s="200">
        <f ca="1">W2643*'Expenditure Study'!$B$31</f>
        <v>85.079780352</v>
      </c>
      <c r="AA2643" s="195">
        <f t="shared" ca="1" si="582"/>
        <v>14718.802000895999</v>
      </c>
      <c r="AB2643" s="195">
        <f t="shared" ca="1" si="583"/>
        <v>14718.802000895999</v>
      </c>
      <c r="AD2643" s="196">
        <f>IFERROR($G2643/SUMIF($A:$A,$A2643,$G:$G)*SUMIF(Summary!$A$166:$A$242,$A2643,Summary!$P$166:$P$242),0)</f>
        <v>9994.436506680202</v>
      </c>
      <c r="AE2643" s="197">
        <f t="shared" ca="1" si="584"/>
        <v>4724.3654942157973</v>
      </c>
      <c r="AF2643" s="196">
        <f>IFERROR(G2643/SUMIF(A:A,A2643,G:G)*SUMIF(Summary!$A$166:$A$242,'Operations Support'!A2643,Summary!$Q$166:$Q$242),0)</f>
        <v>10004.372073100196</v>
      </c>
      <c r="AG2643" s="196">
        <f t="shared" ca="1" si="585"/>
        <v>4714.4299277958035</v>
      </c>
      <c r="AI2643" s="196">
        <f>IFERROR($G2643/SUMIF($A:$A,$A2643,$G:$G)*SUMIF(Summary!$A$247:$A$283,$A2643,Summary!$P$247:$P$283),0)</f>
        <v>1822.7358104355931</v>
      </c>
      <c r="AJ2643" s="196">
        <f>IFERROR($G2643/SUMIF($A:$A,$A2643,$G:$G)*(SUMIF(Summary!$A$247:$A$283,$A2643,Summary!$L$247:$L$283)+SUMIF(Summary!$A$297:$A$333,$A2643,Summary!$L$297:$L$333))-AI2643,0)</f>
        <v>6127.0749825138373</v>
      </c>
      <c r="AK2643" s="196">
        <f>IFERROR($G2643/SUMIF($A:$A,$A2643,$G:$G)*SUMIF(Summary!$A$247:$A$283,$A2643,Summary!$Q$247:$Q$283),0)</f>
        <v>1824.5478098113035</v>
      </c>
      <c r="AL2643" s="196">
        <f>IFERROR($G2643/SUMIF($A:$A,$A2643,$G:$G)*(SUMIF(Summary!$A$247:$A$283,$A2643,Summary!$L$247:$L$283)+SUMIF(Summary!$A$297:$A$333,$A2643,Summary!$L$297:$L$333))-AK2643,0)</f>
        <v>6125.2629831381264</v>
      </c>
      <c r="AM2643" s="198"/>
      <c r="AN2643" s="196">
        <f t="shared" ca="1" si="586"/>
        <v>10851.440476729635</v>
      </c>
      <c r="AO2643" s="196">
        <f t="shared" ca="1" si="587"/>
        <v>10839.692910933929</v>
      </c>
    </row>
    <row r="2644" spans="1:41">
      <c r="A2644" s="189">
        <v>9930</v>
      </c>
      <c r="B2644" s="190">
        <v>1</v>
      </c>
      <c r="C2644" s="191" t="s">
        <v>234</v>
      </c>
      <c r="D2644" s="192">
        <f t="shared" si="574"/>
        <v>0</v>
      </c>
      <c r="E2644" s="192">
        <f t="shared" si="575"/>
        <v>0</v>
      </c>
      <c r="F2644" s="192">
        <f t="shared" si="576"/>
        <v>0</v>
      </c>
      <c r="G2644" s="193">
        <f t="shared" si="577"/>
        <v>0</v>
      </c>
      <c r="H2644" s="194">
        <v>0</v>
      </c>
      <c r="I2644" s="194">
        <v>0</v>
      </c>
      <c r="J2644" s="194">
        <v>0</v>
      </c>
      <c r="K2644" s="193">
        <f t="shared" si="578"/>
        <v>0</v>
      </c>
      <c r="L2644" s="194">
        <v>0</v>
      </c>
      <c r="M2644" s="194">
        <v>0</v>
      </c>
      <c r="N2644" s="194">
        <v>0</v>
      </c>
      <c r="O2644" s="193">
        <f t="shared" si="579"/>
        <v>0</v>
      </c>
      <c r="P2644" s="194">
        <v>0</v>
      </c>
      <c r="Q2644" s="194">
        <v>0</v>
      </c>
      <c r="R2644" s="194">
        <v>0</v>
      </c>
      <c r="S2644" s="193">
        <f t="shared" si="580"/>
        <v>0</v>
      </c>
      <c r="T2644" s="193">
        <f t="shared" si="581"/>
        <v>0</v>
      </c>
      <c r="U2644" s="193">
        <f ca="1">OFFSET('Expenditure Study'!$B$7,'Operations Support'!$C2644,'Operations Support'!$B2644)*$G2644</f>
        <v>0</v>
      </c>
      <c r="V2644" s="199">
        <f ca="1">U2644*'Expenditure Study'!$B$31</f>
        <v>0</v>
      </c>
      <c r="W2644" s="199">
        <f ca="1">IF(A2644=10298,1.51,1)*IF($B2644&lt;3,$D2644*'Expenditure Study'!$B$32*OFFSET('Expenditure Study'!$B$7,'Operations Support'!$C2644,'Operations Support'!$B2644),0)</f>
        <v>0</v>
      </c>
      <c r="X2644" s="200">
        <f ca="1">W2644*'Expenditure Study'!$B$31</f>
        <v>0</v>
      </c>
      <c r="Y2644" s="199">
        <f ca="1">U2644*'Expenditure Study'!$B$31</f>
        <v>0</v>
      </c>
      <c r="Z2644" s="200">
        <f ca="1">W2644*'Expenditure Study'!$B$31</f>
        <v>0</v>
      </c>
      <c r="AA2644" s="195">
        <f t="shared" ca="1" si="582"/>
        <v>0</v>
      </c>
      <c r="AB2644" s="195">
        <f t="shared" ca="1" si="583"/>
        <v>0</v>
      </c>
      <c r="AD2644" s="196">
        <f>IFERROR($G2644/SUMIF($A:$A,$A2644,$G:$G)*SUMIF(Summary!$A$166:$A$242,$A2644,Summary!$P$166:$P$242),0)</f>
        <v>0</v>
      </c>
      <c r="AE2644" s="197">
        <f t="shared" ca="1" si="584"/>
        <v>0</v>
      </c>
      <c r="AF2644" s="196">
        <f>IFERROR(G2644/SUMIF(A:A,A2644,G:G)*SUMIF(Summary!$A$166:$A$242,'Operations Support'!A2644,Summary!$Q$166:$Q$242),0)</f>
        <v>0</v>
      </c>
      <c r="AG2644" s="196">
        <f t="shared" ca="1" si="585"/>
        <v>0</v>
      </c>
      <c r="AI2644" s="196">
        <f>IFERROR($G2644/SUMIF($A:$A,$A2644,$G:$G)*SUMIF(Summary!$A$247:$A$283,$A2644,Summary!$P$247:$P$283),0)</f>
        <v>0</v>
      </c>
      <c r="AJ2644" s="196">
        <f>IFERROR($G2644/SUMIF($A:$A,$A2644,$G:$G)*(SUMIF(Summary!$A$247:$A$283,$A2644,Summary!$L$247:$L$283)+SUMIF(Summary!$A$297:$A$333,$A2644,Summary!$L$297:$L$333))-AI2644,0)</f>
        <v>0</v>
      </c>
      <c r="AK2644" s="196">
        <f>IFERROR($G2644/SUMIF($A:$A,$A2644,$G:$G)*SUMIF(Summary!$A$247:$A$283,$A2644,Summary!$Q$247:$Q$283),0)</f>
        <v>0</v>
      </c>
      <c r="AL2644" s="196">
        <f>IFERROR($G2644/SUMIF($A:$A,$A2644,$G:$G)*(SUMIF(Summary!$A$247:$A$283,$A2644,Summary!$L$247:$L$283)+SUMIF(Summary!$A$297:$A$333,$A2644,Summary!$L$297:$L$333))-AK2644,0)</f>
        <v>0</v>
      </c>
      <c r="AM2644" s="198"/>
      <c r="AN2644" s="196">
        <f t="shared" ca="1" si="586"/>
        <v>0</v>
      </c>
      <c r="AO2644" s="196">
        <f t="shared" ca="1" si="587"/>
        <v>0</v>
      </c>
    </row>
    <row r="2645" spans="1:41" s="201" customFormat="1">
      <c r="A2645" s="189">
        <v>9930</v>
      </c>
      <c r="B2645" s="190">
        <v>1</v>
      </c>
      <c r="C2645" s="191" t="s">
        <v>235</v>
      </c>
      <c r="D2645" s="192">
        <f t="shared" si="574"/>
        <v>2409</v>
      </c>
      <c r="E2645" s="192">
        <f t="shared" si="575"/>
        <v>2976</v>
      </c>
      <c r="F2645" s="192">
        <f t="shared" si="576"/>
        <v>0</v>
      </c>
      <c r="G2645" s="193">
        <f t="shared" si="577"/>
        <v>5385</v>
      </c>
      <c r="H2645" s="194">
        <v>1200</v>
      </c>
      <c r="I2645" s="194">
        <v>1011</v>
      </c>
      <c r="J2645" s="194">
        <v>0</v>
      </c>
      <c r="K2645" s="193">
        <f t="shared" si="578"/>
        <v>2211</v>
      </c>
      <c r="L2645" s="194">
        <v>585</v>
      </c>
      <c r="M2645" s="194">
        <v>1158</v>
      </c>
      <c r="N2645" s="194">
        <v>0</v>
      </c>
      <c r="O2645" s="193">
        <f t="shared" si="579"/>
        <v>1743</v>
      </c>
      <c r="P2645" s="194">
        <v>624</v>
      </c>
      <c r="Q2645" s="194">
        <v>807</v>
      </c>
      <c r="R2645" s="194">
        <v>0</v>
      </c>
      <c r="S2645" s="193">
        <f t="shared" si="580"/>
        <v>1431</v>
      </c>
      <c r="T2645" s="193">
        <f t="shared" si="581"/>
        <v>179.5</v>
      </c>
      <c r="U2645" s="193">
        <f ca="1">OFFSET('Expenditure Study'!$B$7,'Operations Support'!$C2645,'Operations Support'!$B2645)*$G2645</f>
        <v>5923.5000000000009</v>
      </c>
      <c r="V2645" s="199">
        <f ca="1">U2645*'Expenditure Study'!$B$31</f>
        <v>349979.22146880004</v>
      </c>
      <c r="W2645" s="199">
        <f ca="1">IF(A2645=10298,1.51,1)*IF($B2645&lt;3,$D2645*'Expenditure Study'!$B$32*OFFSET('Expenditure Study'!$B$7,'Operations Support'!$C2645,'Operations Support'!$B2645),0)</f>
        <v>264.99</v>
      </c>
      <c r="X2645" s="200">
        <f ca="1">W2645*'Expenditure Study'!$B$31</f>
        <v>15656.452080192001</v>
      </c>
      <c r="Y2645" s="199">
        <f ca="1">U2645*'Expenditure Study'!$B$31</f>
        <v>349979.22146880004</v>
      </c>
      <c r="Z2645" s="200">
        <f ca="1">W2645*'Expenditure Study'!$B$31</f>
        <v>15656.452080192001</v>
      </c>
      <c r="AA2645" s="195">
        <f t="shared" ca="1" si="582"/>
        <v>365635.67354899202</v>
      </c>
      <c r="AB2645" s="195">
        <f t="shared" ca="1" si="583"/>
        <v>365635.67354899202</v>
      </c>
      <c r="AD2645" s="196">
        <f>IFERROR($G2645/SUMIF($A:$A,$A2645,$G:$G)*SUMIF(Summary!$A$166:$A$242,$A2645,Summary!$P$166:$P$242),0)</f>
        <v>208604.80848245308</v>
      </c>
      <c r="AE2645" s="197">
        <f t="shared" ca="1" si="584"/>
        <v>157030.86506653894</v>
      </c>
      <c r="AF2645" s="196">
        <f>IFERROR(G2645/SUMIF(A:A,A2645,G:G)*SUMIF(Summary!$A$166:$A$242,'Operations Support'!A2645,Summary!$Q$166:$Q$242),0)</f>
        <v>208812.18454900992</v>
      </c>
      <c r="AG2645" s="196">
        <f t="shared" ca="1" si="585"/>
        <v>156823.4889999821</v>
      </c>
      <c r="AH2645" s="180"/>
      <c r="AI2645" s="196">
        <f>IFERROR($G2645/SUMIF($A:$A,$A2645,$G:$G)*SUMIF(Summary!$A$247:$A$283,$A2645,Summary!$P$247:$P$283),0)</f>
        <v>38044.311392231277</v>
      </c>
      <c r="AJ2645" s="196">
        <f>IFERROR($G2645/SUMIF($A:$A,$A2645,$G:$G)*(SUMIF(Summary!$A$247:$A$283,$A2645,Summary!$L$247:$L$283)+SUMIF(Summary!$A$297:$A$333,$A2645,Summary!$L$297:$L$333))-AI2645,0)</f>
        <v>127884.87899549231</v>
      </c>
      <c r="AK2645" s="196">
        <f>IFERROR($G2645/SUMIF($A:$A,$A2645,$G:$G)*SUMIF(Summary!$A$247:$A$283,$A2645,Summary!$Q$247:$Q$283),0)</f>
        <v>38082.131611759192</v>
      </c>
      <c r="AL2645" s="196">
        <f>IFERROR($G2645/SUMIF($A:$A,$A2645,$G:$G)*(SUMIF(Summary!$A$247:$A$283,$A2645,Summary!$L$247:$L$283)+SUMIF(Summary!$A$297:$A$333,$A2645,Summary!$L$297:$L$333))-AK2645,0)</f>
        <v>127847.0587759644</v>
      </c>
      <c r="AM2645" s="198"/>
      <c r="AN2645" s="196">
        <f t="shared" ca="1" si="586"/>
        <v>284915.74406203127</v>
      </c>
      <c r="AO2645" s="196">
        <f t="shared" ca="1" si="587"/>
        <v>284670.5477759465</v>
      </c>
    </row>
    <row r="2646" spans="1:41">
      <c r="A2646" s="189">
        <v>9930</v>
      </c>
      <c r="B2646" s="190">
        <v>1</v>
      </c>
      <c r="C2646" s="191" t="s">
        <v>236</v>
      </c>
      <c r="D2646" s="192">
        <f t="shared" si="574"/>
        <v>0</v>
      </c>
      <c r="E2646" s="192">
        <f t="shared" si="575"/>
        <v>0</v>
      </c>
      <c r="F2646" s="192">
        <f t="shared" si="576"/>
        <v>0</v>
      </c>
      <c r="G2646" s="193">
        <f t="shared" si="577"/>
        <v>0</v>
      </c>
      <c r="H2646" s="194">
        <v>0</v>
      </c>
      <c r="I2646" s="194">
        <v>0</v>
      </c>
      <c r="J2646" s="194">
        <v>0</v>
      </c>
      <c r="K2646" s="193">
        <f t="shared" si="578"/>
        <v>0</v>
      </c>
      <c r="L2646" s="194">
        <v>0</v>
      </c>
      <c r="M2646" s="194">
        <v>0</v>
      </c>
      <c r="N2646" s="194">
        <v>0</v>
      </c>
      <c r="O2646" s="193">
        <f t="shared" si="579"/>
        <v>0</v>
      </c>
      <c r="P2646" s="194">
        <v>0</v>
      </c>
      <c r="Q2646" s="194">
        <v>0</v>
      </c>
      <c r="R2646" s="194">
        <v>0</v>
      </c>
      <c r="S2646" s="193">
        <f t="shared" si="580"/>
        <v>0</v>
      </c>
      <c r="T2646" s="193">
        <f t="shared" si="581"/>
        <v>0</v>
      </c>
      <c r="U2646" s="193">
        <f ca="1">OFFSET('Expenditure Study'!$B$7,'Operations Support'!$C2646,'Operations Support'!$B2646)*$G2646</f>
        <v>0</v>
      </c>
      <c r="V2646" s="199">
        <f ca="1">U2646*'Expenditure Study'!$B$31</f>
        <v>0</v>
      </c>
      <c r="W2646" s="199">
        <f ca="1">IF(A2646=10298,1.51,1)*IF($B2646&lt;3,$D2646*'Expenditure Study'!$B$32*OFFSET('Expenditure Study'!$B$7,'Operations Support'!$C2646,'Operations Support'!$B2646),0)</f>
        <v>0</v>
      </c>
      <c r="X2646" s="200">
        <f ca="1">W2646*'Expenditure Study'!$B$31</f>
        <v>0</v>
      </c>
      <c r="Y2646" s="199">
        <f ca="1">U2646*'Expenditure Study'!$B$31</f>
        <v>0</v>
      </c>
      <c r="Z2646" s="200">
        <f ca="1">W2646*'Expenditure Study'!$B$31</f>
        <v>0</v>
      </c>
      <c r="AA2646" s="195">
        <f t="shared" ca="1" si="582"/>
        <v>0</v>
      </c>
      <c r="AB2646" s="195">
        <f t="shared" ca="1" si="583"/>
        <v>0</v>
      </c>
      <c r="AD2646" s="196">
        <f>IFERROR($G2646/SUMIF($A:$A,$A2646,$G:$G)*SUMIF(Summary!$A$166:$A$242,$A2646,Summary!$P$166:$P$242),0)</f>
        <v>0</v>
      </c>
      <c r="AE2646" s="197">
        <f t="shared" ca="1" si="584"/>
        <v>0</v>
      </c>
      <c r="AF2646" s="196">
        <f>IFERROR(G2646/SUMIF(A:A,A2646,G:G)*SUMIF(Summary!$A$166:$A$242,'Operations Support'!A2646,Summary!$Q$166:$Q$242),0)</f>
        <v>0</v>
      </c>
      <c r="AG2646" s="196">
        <f t="shared" ca="1" si="585"/>
        <v>0</v>
      </c>
      <c r="AI2646" s="196">
        <f>IFERROR($G2646/SUMIF($A:$A,$A2646,$G:$G)*SUMIF(Summary!$A$247:$A$283,$A2646,Summary!$P$247:$P$283),0)</f>
        <v>0</v>
      </c>
      <c r="AJ2646" s="196">
        <f>IFERROR($G2646/SUMIF($A:$A,$A2646,$G:$G)*(SUMIF(Summary!$A$247:$A$283,$A2646,Summary!$L$247:$L$283)+SUMIF(Summary!$A$297:$A$333,$A2646,Summary!$L$297:$L$333))-AI2646,0)</f>
        <v>0</v>
      </c>
      <c r="AK2646" s="196">
        <f>IFERROR($G2646/SUMIF($A:$A,$A2646,$G:$G)*SUMIF(Summary!$A$247:$A$283,$A2646,Summary!$Q$247:$Q$283),0)</f>
        <v>0</v>
      </c>
      <c r="AL2646" s="196">
        <f>IFERROR($G2646/SUMIF($A:$A,$A2646,$G:$G)*(SUMIF(Summary!$A$247:$A$283,$A2646,Summary!$L$247:$L$283)+SUMIF(Summary!$A$297:$A$333,$A2646,Summary!$L$297:$L$333))-AK2646,0)</f>
        <v>0</v>
      </c>
      <c r="AM2646" s="198"/>
      <c r="AN2646" s="196">
        <f t="shared" ca="1" si="586"/>
        <v>0</v>
      </c>
      <c r="AO2646" s="196">
        <f t="shared" ca="1" si="587"/>
        <v>0</v>
      </c>
    </row>
    <row r="2647" spans="1:41">
      <c r="A2647" s="189">
        <v>9930</v>
      </c>
      <c r="B2647" s="190">
        <v>1</v>
      </c>
      <c r="C2647" s="191" t="s">
        <v>237</v>
      </c>
      <c r="D2647" s="192">
        <f t="shared" si="574"/>
        <v>0</v>
      </c>
      <c r="E2647" s="192">
        <f t="shared" si="575"/>
        <v>0</v>
      </c>
      <c r="F2647" s="192">
        <f t="shared" si="576"/>
        <v>0</v>
      </c>
      <c r="G2647" s="193">
        <f t="shared" si="577"/>
        <v>0</v>
      </c>
      <c r="H2647" s="194">
        <v>0</v>
      </c>
      <c r="I2647" s="194">
        <v>0</v>
      </c>
      <c r="J2647" s="194">
        <v>0</v>
      </c>
      <c r="K2647" s="193">
        <f t="shared" si="578"/>
        <v>0</v>
      </c>
      <c r="L2647" s="194">
        <v>0</v>
      </c>
      <c r="M2647" s="194">
        <v>0</v>
      </c>
      <c r="N2647" s="194">
        <v>0</v>
      </c>
      <c r="O2647" s="193">
        <f t="shared" si="579"/>
        <v>0</v>
      </c>
      <c r="P2647" s="194">
        <v>0</v>
      </c>
      <c r="Q2647" s="194">
        <v>0</v>
      </c>
      <c r="R2647" s="194">
        <v>0</v>
      </c>
      <c r="S2647" s="193">
        <f t="shared" si="580"/>
        <v>0</v>
      </c>
      <c r="T2647" s="193">
        <f t="shared" si="581"/>
        <v>0</v>
      </c>
      <c r="U2647" s="193">
        <f ca="1">OFFSET('Expenditure Study'!$B$7,'Operations Support'!$C2647,'Operations Support'!$B2647)*$G2647</f>
        <v>0</v>
      </c>
      <c r="V2647" s="199">
        <f ca="1">U2647*'Expenditure Study'!$B$31</f>
        <v>0</v>
      </c>
      <c r="W2647" s="199">
        <f ca="1">IF(A2647=10298,1.51,1)*IF($B2647&lt;3,$D2647*'Expenditure Study'!$B$32*OFFSET('Expenditure Study'!$B$7,'Operations Support'!$C2647,'Operations Support'!$B2647),0)</f>
        <v>0</v>
      </c>
      <c r="X2647" s="200">
        <f ca="1">W2647*'Expenditure Study'!$B$31</f>
        <v>0</v>
      </c>
      <c r="Y2647" s="199">
        <f ca="1">U2647*'Expenditure Study'!$B$31</f>
        <v>0</v>
      </c>
      <c r="Z2647" s="200">
        <f ca="1">W2647*'Expenditure Study'!$B$31</f>
        <v>0</v>
      </c>
      <c r="AA2647" s="195">
        <f t="shared" ca="1" si="582"/>
        <v>0</v>
      </c>
      <c r="AB2647" s="195">
        <f t="shared" ca="1" si="583"/>
        <v>0</v>
      </c>
      <c r="AD2647" s="196">
        <f>IFERROR($G2647/SUMIF($A:$A,$A2647,$G:$G)*SUMIF(Summary!$A$166:$A$242,$A2647,Summary!$P$166:$P$242),0)</f>
        <v>0</v>
      </c>
      <c r="AE2647" s="197">
        <f t="shared" ca="1" si="584"/>
        <v>0</v>
      </c>
      <c r="AF2647" s="196">
        <f>IFERROR(G2647/SUMIF(A:A,A2647,G:G)*SUMIF(Summary!$A$166:$A$242,'Operations Support'!A2647,Summary!$Q$166:$Q$242),0)</f>
        <v>0</v>
      </c>
      <c r="AG2647" s="196">
        <f t="shared" ca="1" si="585"/>
        <v>0</v>
      </c>
      <c r="AI2647" s="196">
        <f>IFERROR($G2647/SUMIF($A:$A,$A2647,$G:$G)*SUMIF(Summary!$A$247:$A$283,$A2647,Summary!$P$247:$P$283),0)</f>
        <v>0</v>
      </c>
      <c r="AJ2647" s="196">
        <f>IFERROR($G2647/SUMIF($A:$A,$A2647,$G:$G)*(SUMIF(Summary!$A$247:$A$283,$A2647,Summary!$L$247:$L$283)+SUMIF(Summary!$A$297:$A$333,$A2647,Summary!$L$297:$L$333))-AI2647,0)</f>
        <v>0</v>
      </c>
      <c r="AK2647" s="196">
        <f>IFERROR($G2647/SUMIF($A:$A,$A2647,$G:$G)*SUMIF(Summary!$A$247:$A$283,$A2647,Summary!$Q$247:$Q$283),0)</f>
        <v>0</v>
      </c>
      <c r="AL2647" s="196">
        <f>IFERROR($G2647/SUMIF($A:$A,$A2647,$G:$G)*(SUMIF(Summary!$A$247:$A$283,$A2647,Summary!$L$247:$L$283)+SUMIF(Summary!$A$297:$A$333,$A2647,Summary!$L$297:$L$333))-AK2647,0)</f>
        <v>0</v>
      </c>
      <c r="AM2647" s="198"/>
      <c r="AN2647" s="196">
        <f t="shared" ca="1" si="586"/>
        <v>0</v>
      </c>
      <c r="AO2647" s="196">
        <f t="shared" ca="1" si="587"/>
        <v>0</v>
      </c>
    </row>
    <row r="2648" spans="1:41">
      <c r="A2648" s="189">
        <v>9930</v>
      </c>
      <c r="B2648" s="190">
        <v>1</v>
      </c>
      <c r="C2648" s="191" t="s">
        <v>238</v>
      </c>
      <c r="D2648" s="192">
        <f t="shared" si="574"/>
        <v>61</v>
      </c>
      <c r="E2648" s="192">
        <f t="shared" si="575"/>
        <v>45</v>
      </c>
      <c r="F2648" s="192">
        <f t="shared" si="576"/>
        <v>0</v>
      </c>
      <c r="G2648" s="193">
        <f t="shared" si="577"/>
        <v>106</v>
      </c>
      <c r="H2648" s="194">
        <v>31</v>
      </c>
      <c r="I2648" s="194">
        <v>24</v>
      </c>
      <c r="J2648" s="194">
        <v>0</v>
      </c>
      <c r="K2648" s="193">
        <f t="shared" si="578"/>
        <v>55</v>
      </c>
      <c r="L2648" s="194">
        <v>0</v>
      </c>
      <c r="M2648" s="194">
        <v>21</v>
      </c>
      <c r="N2648" s="194">
        <v>0</v>
      </c>
      <c r="O2648" s="193">
        <f t="shared" si="579"/>
        <v>21</v>
      </c>
      <c r="P2648" s="194">
        <v>30</v>
      </c>
      <c r="Q2648" s="194">
        <v>0</v>
      </c>
      <c r="R2648" s="194">
        <v>0</v>
      </c>
      <c r="S2648" s="193">
        <f t="shared" si="580"/>
        <v>30</v>
      </c>
      <c r="T2648" s="193">
        <f t="shared" si="581"/>
        <v>3.5333333333333332</v>
      </c>
      <c r="U2648" s="193">
        <f ca="1">OFFSET('Expenditure Study'!$B$7,'Operations Support'!$C2648,'Operations Support'!$B2648)*$G2648</f>
        <v>188.68</v>
      </c>
      <c r="V2648" s="199">
        <f ca="1">U2648*'Expenditure Study'!$B$31</f>
        <v>11147.814553344</v>
      </c>
      <c r="W2648" s="199">
        <f ca="1">IF(A2648=10298,1.51,1)*IF($B2648&lt;3,$D2648*'Expenditure Study'!$B$32*OFFSET('Expenditure Study'!$B$7,'Operations Support'!$C2648,'Operations Support'!$B2648),0)</f>
        <v>10.858000000000001</v>
      </c>
      <c r="X2648" s="200">
        <f ca="1">W2648*'Expenditure Study'!$B$31</f>
        <v>641.52517712640008</v>
      </c>
      <c r="Y2648" s="199">
        <f ca="1">U2648*'Expenditure Study'!$B$31</f>
        <v>11147.814553344</v>
      </c>
      <c r="Z2648" s="200">
        <f ca="1">W2648*'Expenditure Study'!$B$31</f>
        <v>641.52517712640008</v>
      </c>
      <c r="AA2648" s="195">
        <f t="shared" ca="1" si="582"/>
        <v>11789.339730470399</v>
      </c>
      <c r="AB2648" s="195">
        <f t="shared" ca="1" si="583"/>
        <v>11789.339730470399</v>
      </c>
      <c r="AD2648" s="196">
        <f>IFERROR($G2648/SUMIF($A:$A,$A2648,$G:$G)*SUMIF(Summary!$A$166:$A$242,$A2648,Summary!$P$166:$P$242),0)</f>
        <v>4106.2413554577579</v>
      </c>
      <c r="AE2648" s="197">
        <f t="shared" ca="1" si="584"/>
        <v>7683.0983750126416</v>
      </c>
      <c r="AF2648" s="196">
        <f>IFERROR(G2648/SUMIF(A:A,A2648,G:G)*SUMIF(Summary!$A$166:$A$242,'Operations Support'!A2648,Summary!$Q$166:$Q$242),0)</f>
        <v>4110.3234098783751</v>
      </c>
      <c r="AG2648" s="196">
        <f t="shared" ca="1" si="585"/>
        <v>7679.0163205920244</v>
      </c>
      <c r="AI2648" s="196">
        <f>IFERROR($G2648/SUMIF($A:$A,$A2648,$G:$G)*SUMIF(Summary!$A$247:$A$283,$A2648,Summary!$P$247:$P$283),0)</f>
        <v>748.87595312470114</v>
      </c>
      <c r="AJ2648" s="196">
        <f>IFERROR($G2648/SUMIF($A:$A,$A2648,$G:$G)*(SUMIF(Summary!$A$247:$A$283,$A2648,Summary!$L$247:$L$283)+SUMIF(Summary!$A$297:$A$333,$A2648,Summary!$L$297:$L$333))-AI2648,0)</f>
        <v>2517.3253804126621</v>
      </c>
      <c r="AK2648" s="196">
        <f>IFERROR($G2648/SUMIF($A:$A,$A2648,$G:$G)*SUMIF(Summary!$A$247:$A$283,$A2648,Summary!$Q$247:$Q$283),0)</f>
        <v>749.62041798448911</v>
      </c>
      <c r="AL2648" s="196">
        <f>IFERROR($G2648/SUMIF($A:$A,$A2648,$G:$G)*(SUMIF(Summary!$A$247:$A$283,$A2648,Summary!$L$247:$L$283)+SUMIF(Summary!$A$297:$A$333,$A2648,Summary!$L$297:$L$333))-AK2648,0)</f>
        <v>2516.5809155528741</v>
      </c>
      <c r="AM2648" s="198"/>
      <c r="AN2648" s="196">
        <f t="shared" ca="1" si="586"/>
        <v>10200.423755425303</v>
      </c>
      <c r="AO2648" s="196">
        <f t="shared" ca="1" si="587"/>
        <v>10195.597236144898</v>
      </c>
    </row>
    <row r="2649" spans="1:41">
      <c r="A2649" s="189">
        <v>9930</v>
      </c>
      <c r="B2649" s="190">
        <v>1</v>
      </c>
      <c r="C2649" s="191" t="s">
        <v>239</v>
      </c>
      <c r="D2649" s="192">
        <f t="shared" si="574"/>
        <v>6</v>
      </c>
      <c r="E2649" s="192">
        <f t="shared" si="575"/>
        <v>417</v>
      </c>
      <c r="F2649" s="192">
        <f t="shared" si="576"/>
        <v>0</v>
      </c>
      <c r="G2649" s="193">
        <f t="shared" si="577"/>
        <v>423</v>
      </c>
      <c r="H2649" s="194">
        <v>0</v>
      </c>
      <c r="I2649" s="194">
        <v>185</v>
      </c>
      <c r="J2649" s="194">
        <v>0</v>
      </c>
      <c r="K2649" s="193">
        <f t="shared" si="578"/>
        <v>185</v>
      </c>
      <c r="L2649" s="194">
        <v>0</v>
      </c>
      <c r="M2649" s="194">
        <v>232</v>
      </c>
      <c r="N2649" s="194">
        <v>0</v>
      </c>
      <c r="O2649" s="193">
        <f t="shared" si="579"/>
        <v>232</v>
      </c>
      <c r="P2649" s="194">
        <v>6</v>
      </c>
      <c r="Q2649" s="194">
        <v>0</v>
      </c>
      <c r="R2649" s="194">
        <v>0</v>
      </c>
      <c r="S2649" s="193">
        <f t="shared" si="580"/>
        <v>6</v>
      </c>
      <c r="T2649" s="193">
        <f t="shared" si="581"/>
        <v>14.1</v>
      </c>
      <c r="U2649" s="193">
        <f ca="1">OFFSET('Expenditure Study'!$B$7,'Operations Support'!$C2649,'Operations Support'!$B2649)*$G2649</f>
        <v>655.65</v>
      </c>
      <c r="V2649" s="199">
        <f ca="1">U2649*'Expenditure Study'!$B$31</f>
        <v>38737.887491519999</v>
      </c>
      <c r="W2649" s="199">
        <f ca="1">IF(A2649=10298,1.51,1)*IF($B2649&lt;3,$D2649*'Expenditure Study'!$B$32*OFFSET('Expenditure Study'!$B$7,'Operations Support'!$C2649,'Operations Support'!$B2649),0)</f>
        <v>0.93000000000000016</v>
      </c>
      <c r="X2649" s="200">
        <f ca="1">W2649*'Expenditure Study'!$B$31</f>
        <v>54.947358144000013</v>
      </c>
      <c r="Y2649" s="199">
        <f ca="1">U2649*'Expenditure Study'!$B$31</f>
        <v>38737.887491519999</v>
      </c>
      <c r="Z2649" s="200">
        <f ca="1">W2649*'Expenditure Study'!$B$31</f>
        <v>54.947358144000013</v>
      </c>
      <c r="AA2649" s="195">
        <f t="shared" ca="1" si="582"/>
        <v>38792.834849664003</v>
      </c>
      <c r="AB2649" s="195">
        <f t="shared" ca="1" si="583"/>
        <v>38792.834849664003</v>
      </c>
      <c r="AD2649" s="196">
        <f>IFERROR($G2649/SUMIF($A:$A,$A2649,$G:$G)*SUMIF(Summary!$A$166:$A$242,$A2649,Summary!$P$166:$P$242),0)</f>
        <v>16386.227295836146</v>
      </c>
      <c r="AE2649" s="197">
        <f t="shared" ca="1" si="584"/>
        <v>22406.607553827856</v>
      </c>
      <c r="AF2649" s="196">
        <f>IFERROR(G2649/SUMIF(A:A,A2649,G:G)*SUMIF(Summary!$A$166:$A$242,'Operations Support'!A2649,Summary!$Q$166:$Q$242),0)</f>
        <v>16402.517003571254</v>
      </c>
      <c r="AG2649" s="196">
        <f t="shared" ca="1" si="585"/>
        <v>22390.317846092748</v>
      </c>
      <c r="AI2649" s="196">
        <f>IFERROR($G2649/SUMIF($A:$A,$A2649,$G:$G)*SUMIF(Summary!$A$247:$A$283,$A2649,Summary!$P$247:$P$283),0)</f>
        <v>2988.4389450164958</v>
      </c>
      <c r="AJ2649" s="196">
        <f>IFERROR($G2649/SUMIF($A:$A,$A2649,$G:$G)*(SUMIF(Summary!$A$247:$A$283,$A2649,Summary!$L$247:$L$283)+SUMIF(Summary!$A$297:$A$333,$A2649,Summary!$L$297:$L$333))-AI2649,0)</f>
        <v>10045.553169005245</v>
      </c>
      <c r="AK2649" s="196">
        <f>IFERROR($G2649/SUMIF($A:$A,$A2649,$G:$G)*SUMIF(Summary!$A$247:$A$283,$A2649,Summary!$Q$247:$Q$283),0)</f>
        <v>2991.4097812022537</v>
      </c>
      <c r="AL2649" s="196">
        <f>IFERROR($G2649/SUMIF($A:$A,$A2649,$G:$G)*(SUMIF(Summary!$A$247:$A$283,$A2649,Summary!$L$247:$L$283)+SUMIF(Summary!$A$297:$A$333,$A2649,Summary!$L$297:$L$333))-AK2649,0)</f>
        <v>10042.582332819487</v>
      </c>
      <c r="AM2649" s="198"/>
      <c r="AN2649" s="196">
        <f t="shared" ca="1" si="586"/>
        <v>32452.160722833101</v>
      </c>
      <c r="AO2649" s="196">
        <f t="shared" ca="1" si="587"/>
        <v>32432.900178912234</v>
      </c>
    </row>
    <row r="2650" spans="1:41">
      <c r="A2650" s="189">
        <v>9930</v>
      </c>
      <c r="B2650" s="190">
        <v>1</v>
      </c>
      <c r="C2650" s="191" t="s">
        <v>240</v>
      </c>
      <c r="D2650" s="192">
        <f t="shared" si="574"/>
        <v>3</v>
      </c>
      <c r="E2650" s="192">
        <f t="shared" si="575"/>
        <v>741</v>
      </c>
      <c r="F2650" s="192">
        <f t="shared" si="576"/>
        <v>0</v>
      </c>
      <c r="G2650" s="193">
        <f t="shared" si="577"/>
        <v>744</v>
      </c>
      <c r="H2650" s="194">
        <v>3</v>
      </c>
      <c r="I2650" s="194">
        <v>243</v>
      </c>
      <c r="J2650" s="194">
        <v>0</v>
      </c>
      <c r="K2650" s="193">
        <f t="shared" si="578"/>
        <v>246</v>
      </c>
      <c r="L2650" s="194">
        <v>0</v>
      </c>
      <c r="M2650" s="194">
        <v>498</v>
      </c>
      <c r="N2650" s="194">
        <v>0</v>
      </c>
      <c r="O2650" s="193">
        <f t="shared" si="579"/>
        <v>498</v>
      </c>
      <c r="P2650" s="194">
        <v>0</v>
      </c>
      <c r="Q2650" s="194">
        <v>0</v>
      </c>
      <c r="R2650" s="194">
        <v>0</v>
      </c>
      <c r="S2650" s="193">
        <f t="shared" si="580"/>
        <v>0</v>
      </c>
      <c r="T2650" s="193">
        <f t="shared" si="581"/>
        <v>24.8</v>
      </c>
      <c r="U2650" s="193">
        <f ca="1">OFFSET('Expenditure Study'!$B$7,'Operations Support'!$C2650,'Operations Support'!$B2650)*$G2650</f>
        <v>744</v>
      </c>
      <c r="V2650" s="199">
        <f ca="1">U2650*'Expenditure Study'!$B$31</f>
        <v>43957.8865152</v>
      </c>
      <c r="W2650" s="199">
        <f ca="1">IF(A2650=10298,1.51,1)*IF($B2650&lt;3,$D2650*'Expenditure Study'!$B$32*OFFSET('Expenditure Study'!$B$7,'Operations Support'!$C2650,'Operations Support'!$B2650),0)</f>
        <v>0.30000000000000004</v>
      </c>
      <c r="X2650" s="200">
        <f ca="1">W2650*'Expenditure Study'!$B$31</f>
        <v>17.724954240000002</v>
      </c>
      <c r="Y2650" s="199">
        <f ca="1">U2650*'Expenditure Study'!$B$31</f>
        <v>43957.8865152</v>
      </c>
      <c r="Z2650" s="200">
        <f ca="1">W2650*'Expenditure Study'!$B$31</f>
        <v>17.724954240000002</v>
      </c>
      <c r="AA2650" s="195">
        <f t="shared" ca="1" si="582"/>
        <v>43975.611469440002</v>
      </c>
      <c r="AB2650" s="195">
        <f t="shared" ca="1" si="583"/>
        <v>43975.611469440002</v>
      </c>
      <c r="AD2650" s="196">
        <f>IFERROR($G2650/SUMIF($A:$A,$A2650,$G:$G)*SUMIF(Summary!$A$166:$A$242,$A2650,Summary!$P$166:$P$242),0)</f>
        <v>28821.165740194076</v>
      </c>
      <c r="AE2650" s="197">
        <f t="shared" ca="1" si="584"/>
        <v>15154.445729245926</v>
      </c>
      <c r="AF2650" s="196">
        <f>IFERROR(G2650/SUMIF(A:A,A2650,G:G)*SUMIF(Summary!$A$166:$A$242,'Operations Support'!A2650,Summary!$Q$166:$Q$242),0)</f>
        <v>28849.817141033127</v>
      </c>
      <c r="AG2650" s="196">
        <f t="shared" ca="1" si="585"/>
        <v>15125.794328406875</v>
      </c>
      <c r="AI2650" s="196">
        <f>IFERROR($G2650/SUMIF($A:$A,$A2650,$G:$G)*SUMIF(Summary!$A$247:$A$283,$A2650,Summary!$P$247:$P$283),0)</f>
        <v>5256.2614068375251</v>
      </c>
      <c r="AJ2650" s="196">
        <f>IFERROR($G2650/SUMIF($A:$A,$A2650,$G:$G)*(SUMIF(Summary!$A$247:$A$283,$A2650,Summary!$L$247:$L$283)+SUMIF(Summary!$A$297:$A$333,$A2650,Summary!$L$297:$L$333))-AI2650,0)</f>
        <v>17668.774368179438</v>
      </c>
      <c r="AK2650" s="196">
        <f>IFERROR($G2650/SUMIF($A:$A,$A2650,$G:$G)*SUMIF(Summary!$A$247:$A$283,$A2650,Summary!$Q$247:$Q$283),0)</f>
        <v>5261.4867073628293</v>
      </c>
      <c r="AL2650" s="196">
        <f>IFERROR($G2650/SUMIF($A:$A,$A2650,$G:$G)*(SUMIF(Summary!$A$247:$A$283,$A2650,Summary!$L$247:$L$283)+SUMIF(Summary!$A$297:$A$333,$A2650,Summary!$L$297:$L$333))-AK2650,0)</f>
        <v>17663.549067654134</v>
      </c>
      <c r="AM2650" s="198"/>
      <c r="AN2650" s="196">
        <f t="shared" ca="1" si="586"/>
        <v>32823.220097425365</v>
      </c>
      <c r="AO2650" s="196">
        <f t="shared" ca="1" si="587"/>
        <v>32789.343396061013</v>
      </c>
    </row>
    <row r="2651" spans="1:41">
      <c r="A2651" s="189">
        <v>9930</v>
      </c>
      <c r="B2651" s="190">
        <v>2</v>
      </c>
      <c r="C2651" s="191" t="s">
        <v>220</v>
      </c>
      <c r="D2651" s="192">
        <f t="shared" si="574"/>
        <v>6634</v>
      </c>
      <c r="E2651" s="192">
        <f t="shared" si="575"/>
        <v>7039</v>
      </c>
      <c r="F2651" s="192">
        <f t="shared" si="576"/>
        <v>0</v>
      </c>
      <c r="G2651" s="193">
        <f t="shared" si="577"/>
        <v>13673</v>
      </c>
      <c r="H2651" s="194">
        <v>2386</v>
      </c>
      <c r="I2651" s="194">
        <v>3440</v>
      </c>
      <c r="J2651" s="194">
        <v>0</v>
      </c>
      <c r="K2651" s="193">
        <f t="shared" si="578"/>
        <v>5826</v>
      </c>
      <c r="L2651" s="194">
        <v>2116</v>
      </c>
      <c r="M2651" s="194">
        <v>2105</v>
      </c>
      <c r="N2651" s="194">
        <v>0</v>
      </c>
      <c r="O2651" s="193">
        <f t="shared" si="579"/>
        <v>4221</v>
      </c>
      <c r="P2651" s="194">
        <v>2132</v>
      </c>
      <c r="Q2651" s="194">
        <v>1494</v>
      </c>
      <c r="R2651" s="194">
        <v>0</v>
      </c>
      <c r="S2651" s="193">
        <f t="shared" si="580"/>
        <v>3626</v>
      </c>
      <c r="T2651" s="193">
        <f t="shared" si="581"/>
        <v>455.76666666666665</v>
      </c>
      <c r="U2651" s="193">
        <f ca="1">OFFSET('Expenditure Study'!$B$7,'Operations Support'!$C2651,'Operations Support'!$B2651)*$G2651</f>
        <v>25158.32</v>
      </c>
      <c r="V2651" s="199">
        <f ca="1">U2651*'Expenditure Study'!$B$31</f>
        <v>1486433.569184256</v>
      </c>
      <c r="W2651" s="199">
        <f ca="1">IF(A2651=10298,1.51,1)*IF($B2651&lt;3,$D2651*'Expenditure Study'!$B$32*OFFSET('Expenditure Study'!$B$7,'Operations Support'!$C2651,'Operations Support'!$B2651),0)</f>
        <v>1220.6560000000002</v>
      </c>
      <c r="X2651" s="200">
        <f ca="1">W2651*'Expenditure Study'!$B$31</f>
        <v>72120.239142604813</v>
      </c>
      <c r="Y2651" s="199">
        <f ca="1">U2651*'Expenditure Study'!$B$31</f>
        <v>1486433.569184256</v>
      </c>
      <c r="Z2651" s="200">
        <f ca="1">W2651*'Expenditure Study'!$B$31</f>
        <v>72120.239142604813</v>
      </c>
      <c r="AA2651" s="195">
        <f t="shared" ca="1" si="582"/>
        <v>1558553.8083268609</v>
      </c>
      <c r="AB2651" s="195">
        <f t="shared" ca="1" si="583"/>
        <v>1558553.8083268609</v>
      </c>
      <c r="AD2651" s="196">
        <f>IFERROR($G2651/SUMIF($A:$A,$A2651,$G:$G)*SUMIF(Summary!$A$166:$A$242,$A2651,Summary!$P$166:$P$242),0)</f>
        <v>529666.3967280559</v>
      </c>
      <c r="AE2651" s="197">
        <f t="shared" ca="1" si="584"/>
        <v>1028887.411598805</v>
      </c>
      <c r="AF2651" s="196">
        <f>IFERROR(G2651/SUMIF(A:A,A2651,G:G)*SUMIF(Summary!$A$166:$A$242,'Operations Support'!A2651,Summary!$Q$166:$Q$242),0)</f>
        <v>530192.94323836826</v>
      </c>
      <c r="AG2651" s="196">
        <f t="shared" ca="1" si="585"/>
        <v>1028360.8650884926</v>
      </c>
      <c r="AI2651" s="196">
        <f>IFERROR($G2651/SUMIF($A:$A,$A2651,$G:$G)*SUMIF(Summary!$A$247:$A$283,$A2651,Summary!$P$247:$P$283),0)</f>
        <v>96597.933085604134</v>
      </c>
      <c r="AJ2651" s="196">
        <f>IFERROR($G2651/SUMIF($A:$A,$A2651,$G:$G)*(SUMIF(Summary!$A$247:$A$283,$A2651,Summary!$L$247:$L$283)+SUMIF(Summary!$A$297:$A$333,$A2651,Summary!$L$297:$L$333))-AI2651,0)</f>
        <v>324711.225720588</v>
      </c>
      <c r="AK2651" s="196">
        <f>IFERROR($G2651/SUMIF($A:$A,$A2651,$G:$G)*SUMIF(Summary!$A$247:$A$283,$A2651,Summary!$Q$247:$Q$283),0)</f>
        <v>96693.962029263392</v>
      </c>
      <c r="AL2651" s="196">
        <f>IFERROR($G2651/SUMIF($A:$A,$A2651,$G:$G)*(SUMIF(Summary!$A$247:$A$283,$A2651,Summary!$L$247:$L$283)+SUMIF(Summary!$A$297:$A$333,$A2651,Summary!$L$297:$L$333))-AK2651,0)</f>
        <v>324615.19677692873</v>
      </c>
      <c r="AM2651" s="198"/>
      <c r="AN2651" s="196">
        <f t="shared" ca="1" si="586"/>
        <v>1353598.637319393</v>
      </c>
      <c r="AO2651" s="196">
        <f t="shared" ca="1" si="587"/>
        <v>1352976.0618654215</v>
      </c>
    </row>
    <row r="2652" spans="1:41">
      <c r="A2652" s="189">
        <v>9930</v>
      </c>
      <c r="B2652" s="190">
        <v>2</v>
      </c>
      <c r="C2652" s="191" t="s">
        <v>221</v>
      </c>
      <c r="D2652" s="192">
        <f t="shared" si="574"/>
        <v>3409</v>
      </c>
      <c r="E2652" s="192">
        <f t="shared" si="575"/>
        <v>1690</v>
      </c>
      <c r="F2652" s="192">
        <f t="shared" si="576"/>
        <v>0</v>
      </c>
      <c r="G2652" s="193">
        <f t="shared" si="577"/>
        <v>5099</v>
      </c>
      <c r="H2652" s="194">
        <v>1501</v>
      </c>
      <c r="I2652" s="194">
        <v>697</v>
      </c>
      <c r="J2652" s="194">
        <v>0</v>
      </c>
      <c r="K2652" s="193">
        <f t="shared" si="578"/>
        <v>2198</v>
      </c>
      <c r="L2652" s="194">
        <v>1672</v>
      </c>
      <c r="M2652" s="194">
        <v>754</v>
      </c>
      <c r="N2652" s="194">
        <v>0</v>
      </c>
      <c r="O2652" s="193">
        <f t="shared" si="579"/>
        <v>2426</v>
      </c>
      <c r="P2652" s="194">
        <v>236</v>
      </c>
      <c r="Q2652" s="194">
        <v>239</v>
      </c>
      <c r="R2652" s="194">
        <v>0</v>
      </c>
      <c r="S2652" s="193">
        <f t="shared" si="580"/>
        <v>475</v>
      </c>
      <c r="T2652" s="193">
        <f t="shared" si="581"/>
        <v>169.96666666666667</v>
      </c>
      <c r="U2652" s="193">
        <f ca="1">OFFSET('Expenditure Study'!$B$7,'Operations Support'!$C2652,'Operations Support'!$B2652)*$G2652</f>
        <v>13410.369999999999</v>
      </c>
      <c r="V2652" s="199">
        <f ca="1">U2652*'Expenditure Study'!$B$31</f>
        <v>792327.31530489598</v>
      </c>
      <c r="W2652" s="199">
        <f ca="1">IF(A2652=10298,1.51,1)*IF($B2652&lt;3,$D2652*'Expenditure Study'!$B$32*OFFSET('Expenditure Study'!$B$7,'Operations Support'!$C2652,'Operations Support'!$B2652),0)</f>
        <v>896.56700000000001</v>
      </c>
      <c r="X2652" s="200">
        <f ca="1">W2652*'Expenditure Study'!$B$31</f>
        <v>52972.030160313603</v>
      </c>
      <c r="Y2652" s="199">
        <f ca="1">U2652*'Expenditure Study'!$B$31</f>
        <v>792327.31530489598</v>
      </c>
      <c r="Z2652" s="200">
        <f ca="1">W2652*'Expenditure Study'!$B$31</f>
        <v>52972.030160313603</v>
      </c>
      <c r="AA2652" s="195">
        <f t="shared" ca="1" si="582"/>
        <v>845299.34546520957</v>
      </c>
      <c r="AB2652" s="195">
        <f t="shared" ca="1" si="583"/>
        <v>845299.34546520957</v>
      </c>
      <c r="AD2652" s="196">
        <f>IFERROR($G2652/SUMIF($A:$A,$A2652,$G:$G)*SUMIF(Summary!$A$166:$A$242,$A2652,Summary!$P$166:$P$242),0)</f>
        <v>197525.70444791613</v>
      </c>
      <c r="AE2652" s="197">
        <f t="shared" ca="1" si="584"/>
        <v>647773.64101729344</v>
      </c>
      <c r="AF2652" s="196">
        <f>IFERROR(G2652/SUMIF(A:A,A2652,G:G)*SUMIF(Summary!$A$166:$A$242,'Operations Support'!A2652,Summary!$Q$166:$Q$242),0)</f>
        <v>197722.06666952677</v>
      </c>
      <c r="AG2652" s="196">
        <f t="shared" ca="1" si="585"/>
        <v>647577.27879568283</v>
      </c>
      <c r="AI2652" s="196">
        <f>IFERROR($G2652/SUMIF($A:$A,$A2652,$G:$G)*SUMIF(Summary!$A$247:$A$283,$A2652,Summary!$P$247:$P$283),0)</f>
        <v>36023.759292291048</v>
      </c>
      <c r="AJ2652" s="196">
        <f>IFERROR($G2652/SUMIF($A:$A,$A2652,$G:$G)*(SUMIF(Summary!$A$247:$A$283,$A2652,Summary!$L$247:$L$283)+SUMIF(Summary!$A$297:$A$333,$A2652,Summary!$L$297:$L$333))-AI2652,0)</f>
        <v>121092.8501389072</v>
      </c>
      <c r="AK2652" s="196">
        <f>IFERROR($G2652/SUMIF($A:$A,$A2652,$G:$G)*SUMIF(Summary!$A$247:$A$283,$A2652,Summary!$Q$247:$Q$283),0)</f>
        <v>36059.570861348213</v>
      </c>
      <c r="AL2652" s="196">
        <f>IFERROR($G2652/SUMIF($A:$A,$A2652,$G:$G)*(SUMIF(Summary!$A$247:$A$283,$A2652,Summary!$L$247:$L$283)+SUMIF(Summary!$A$297:$A$333,$A2652,Summary!$L$297:$L$333))-AK2652,0)</f>
        <v>121057.03856985003</v>
      </c>
      <c r="AM2652" s="198"/>
      <c r="AN2652" s="196">
        <f t="shared" ca="1" si="586"/>
        <v>768866.49115620065</v>
      </c>
      <c r="AO2652" s="196">
        <f t="shared" ca="1" si="587"/>
        <v>768634.31736553286</v>
      </c>
    </row>
    <row r="2653" spans="1:41">
      <c r="A2653" s="189">
        <v>9930</v>
      </c>
      <c r="B2653" s="190">
        <v>2</v>
      </c>
      <c r="C2653" s="191" t="s">
        <v>222</v>
      </c>
      <c r="D2653" s="192">
        <f t="shared" si="574"/>
        <v>822</v>
      </c>
      <c r="E2653" s="192">
        <f t="shared" si="575"/>
        <v>277</v>
      </c>
      <c r="F2653" s="192">
        <f t="shared" si="576"/>
        <v>0</v>
      </c>
      <c r="G2653" s="193">
        <f t="shared" si="577"/>
        <v>1099</v>
      </c>
      <c r="H2653" s="194">
        <v>334</v>
      </c>
      <c r="I2653" s="194">
        <v>168</v>
      </c>
      <c r="J2653" s="194">
        <v>0</v>
      </c>
      <c r="K2653" s="193">
        <f t="shared" si="578"/>
        <v>502</v>
      </c>
      <c r="L2653" s="194">
        <v>461</v>
      </c>
      <c r="M2653" s="194">
        <v>77</v>
      </c>
      <c r="N2653" s="194">
        <v>0</v>
      </c>
      <c r="O2653" s="193">
        <f t="shared" si="579"/>
        <v>538</v>
      </c>
      <c r="P2653" s="194">
        <v>27</v>
      </c>
      <c r="Q2653" s="194">
        <v>32</v>
      </c>
      <c r="R2653" s="194">
        <v>0</v>
      </c>
      <c r="S2653" s="193">
        <f t="shared" si="580"/>
        <v>59</v>
      </c>
      <c r="T2653" s="193">
        <f t="shared" si="581"/>
        <v>36.633333333333333</v>
      </c>
      <c r="U2653" s="193">
        <f ca="1">OFFSET('Expenditure Study'!$B$7,'Operations Support'!$C2653,'Operations Support'!$B2653)*$G2653</f>
        <v>2923.34</v>
      </c>
      <c r="V2653" s="199">
        <f ca="1">U2653*'Expenditure Study'!$B$31</f>
        <v>172720.225759872</v>
      </c>
      <c r="W2653" s="199">
        <f ca="1">IF(A2653=10298,1.51,1)*IF($B2653&lt;3,$D2653*'Expenditure Study'!$B$32*OFFSET('Expenditure Study'!$B$7,'Operations Support'!$C2653,'Operations Support'!$B2653),0)</f>
        <v>218.65200000000002</v>
      </c>
      <c r="X2653" s="200">
        <f ca="1">W2653*'Expenditure Study'!$B$31</f>
        <v>12918.655648281601</v>
      </c>
      <c r="Y2653" s="199">
        <f ca="1">U2653*'Expenditure Study'!$B$31</f>
        <v>172720.225759872</v>
      </c>
      <c r="Z2653" s="200">
        <f ca="1">W2653*'Expenditure Study'!$B$31</f>
        <v>12918.655648281601</v>
      </c>
      <c r="AA2653" s="195">
        <f t="shared" ca="1" si="582"/>
        <v>185638.8814081536</v>
      </c>
      <c r="AB2653" s="195">
        <f t="shared" ca="1" si="583"/>
        <v>185638.8814081536</v>
      </c>
      <c r="AD2653" s="196">
        <f>IFERROR($G2653/SUMIF($A:$A,$A2653,$G:$G)*SUMIF(Summary!$A$166:$A$242,$A2653,Summary!$P$166:$P$242),0)</f>
        <v>42573.200468378076</v>
      </c>
      <c r="AE2653" s="197">
        <f t="shared" ca="1" si="584"/>
        <v>143065.68093977551</v>
      </c>
      <c r="AF2653" s="196">
        <f>IFERROR(G2653/SUMIF(A:A,A2653,G:G)*SUMIF(Summary!$A$166:$A$242,'Operations Support'!A2653,Summary!$Q$166:$Q$242),0)</f>
        <v>42615.522900531461</v>
      </c>
      <c r="AG2653" s="196">
        <f t="shared" ca="1" si="585"/>
        <v>143023.35850762215</v>
      </c>
      <c r="AI2653" s="196">
        <f>IFERROR($G2653/SUMIF($A:$A,$A2653,$G:$G)*SUMIF(Summary!$A$247:$A$283,$A2653,Summary!$P$247:$P$283),0)</f>
        <v>7764.2893630570434</v>
      </c>
      <c r="AJ2653" s="196">
        <f>IFERROR($G2653/SUMIF($A:$A,$A2653,$G:$G)*(SUMIF(Summary!$A$247:$A$283,$A2653,Summary!$L$247:$L$283)+SUMIF(Summary!$A$297:$A$333,$A2653,Summary!$L$297:$L$333))-AI2653,0)</f>
        <v>26099.439557297319</v>
      </c>
      <c r="AK2653" s="196">
        <f>IFERROR($G2653/SUMIF($A:$A,$A2653,$G:$G)*SUMIF(Summary!$A$247:$A$283,$A2653,Summary!$Q$247:$Q$283),0)</f>
        <v>7772.0079185372979</v>
      </c>
      <c r="AL2653" s="196">
        <f>IFERROR($G2653/SUMIF($A:$A,$A2653,$G:$G)*(SUMIF(Summary!$A$247:$A$283,$A2653,Summary!$L$247:$L$283)+SUMIF(Summary!$A$297:$A$333,$A2653,Summary!$L$297:$L$333))-AK2653,0)</f>
        <v>26091.721001817066</v>
      </c>
      <c r="AM2653" s="198"/>
      <c r="AN2653" s="196">
        <f t="shared" ca="1" si="586"/>
        <v>169165.12049707284</v>
      </c>
      <c r="AO2653" s="196">
        <f t="shared" ca="1" si="587"/>
        <v>169115.07950943921</v>
      </c>
    </row>
    <row r="2654" spans="1:41">
      <c r="A2654" s="189">
        <v>9930</v>
      </c>
      <c r="B2654" s="190">
        <v>2</v>
      </c>
      <c r="C2654" s="191" t="s">
        <v>223</v>
      </c>
      <c r="D2654" s="192">
        <f t="shared" si="574"/>
        <v>871</v>
      </c>
      <c r="E2654" s="192">
        <f t="shared" si="575"/>
        <v>3190</v>
      </c>
      <c r="F2654" s="192">
        <f t="shared" si="576"/>
        <v>0</v>
      </c>
      <c r="G2654" s="193">
        <f t="shared" si="577"/>
        <v>4061</v>
      </c>
      <c r="H2654" s="194">
        <v>309</v>
      </c>
      <c r="I2654" s="194">
        <v>1436</v>
      </c>
      <c r="J2654" s="194">
        <v>0</v>
      </c>
      <c r="K2654" s="193">
        <f t="shared" si="578"/>
        <v>1745</v>
      </c>
      <c r="L2654" s="194">
        <v>400</v>
      </c>
      <c r="M2654" s="194">
        <v>1307</v>
      </c>
      <c r="N2654" s="194">
        <v>0</v>
      </c>
      <c r="O2654" s="193">
        <f t="shared" si="579"/>
        <v>1707</v>
      </c>
      <c r="P2654" s="194">
        <v>162</v>
      </c>
      <c r="Q2654" s="194">
        <v>447</v>
      </c>
      <c r="R2654" s="194">
        <v>0</v>
      </c>
      <c r="S2654" s="193">
        <f t="shared" si="580"/>
        <v>609</v>
      </c>
      <c r="T2654" s="193">
        <f t="shared" si="581"/>
        <v>135.36666666666667</v>
      </c>
      <c r="U2654" s="193">
        <f ca="1">OFFSET('Expenditure Study'!$B$7,'Operations Support'!$C2654,'Operations Support'!$B2654)*$G2654</f>
        <v>7715.9</v>
      </c>
      <c r="V2654" s="199">
        <f ca="1">U2654*'Expenditure Study'!$B$31</f>
        <v>455879.91473471996</v>
      </c>
      <c r="W2654" s="199">
        <f ca="1">IF(A2654=10298,1.51,1)*IF($B2654&lt;3,$D2654*'Expenditure Study'!$B$32*OFFSET('Expenditure Study'!$B$7,'Operations Support'!$C2654,'Operations Support'!$B2654),0)</f>
        <v>165.49</v>
      </c>
      <c r="X2654" s="200">
        <f ca="1">W2654*'Expenditure Study'!$B$31</f>
        <v>9777.6755905919999</v>
      </c>
      <c r="Y2654" s="199">
        <f ca="1">U2654*'Expenditure Study'!$B$31</f>
        <v>455879.91473471996</v>
      </c>
      <c r="Z2654" s="200">
        <f ca="1">W2654*'Expenditure Study'!$B$31</f>
        <v>9777.6755905919999</v>
      </c>
      <c r="AA2654" s="195">
        <f t="shared" ca="1" si="582"/>
        <v>465657.59032531199</v>
      </c>
      <c r="AB2654" s="195">
        <f t="shared" ca="1" si="583"/>
        <v>465657.59032531199</v>
      </c>
      <c r="AD2654" s="196">
        <f>IFERROR($G2654/SUMIF($A:$A,$A2654,$G:$G)*SUMIF(Summary!$A$166:$A$242,$A2654,Summary!$P$166:$P$242),0)</f>
        <v>157315.529665226</v>
      </c>
      <c r="AE2654" s="197">
        <f t="shared" ca="1" si="584"/>
        <v>308342.06066008599</v>
      </c>
      <c r="AF2654" s="196">
        <f>IFERROR(G2654/SUMIF(A:A,A2654,G:G)*SUMIF(Summary!$A$166:$A$242,'Operations Support'!A2654,Summary!$Q$166:$Q$242),0)</f>
        <v>157471.9185614725</v>
      </c>
      <c r="AG2654" s="196">
        <f t="shared" ca="1" si="585"/>
        <v>308185.67176383949</v>
      </c>
      <c r="AI2654" s="196">
        <f>IFERROR($G2654/SUMIF($A:$A,$A2654,$G:$G)*SUMIF(Summary!$A$247:$A$283,$A2654,Summary!$P$247:$P$283),0)</f>
        <v>28690.426845654823</v>
      </c>
      <c r="AJ2654" s="196">
        <f>IFERROR($G2654/SUMIF($A:$A,$A2654,$G:$G)*(SUMIF(Summary!$A$247:$A$283,$A2654,Summary!$L$247:$L$283)+SUMIF(Summary!$A$297:$A$333,$A2654,Summary!$L$297:$L$333))-AI2654,0)</f>
        <v>96442.060092979431</v>
      </c>
      <c r="AK2654" s="196">
        <f>IFERROR($G2654/SUMIF($A:$A,$A2654,$G:$G)*SUMIF(Summary!$A$247:$A$283,$A2654,Summary!$Q$247:$Q$283),0)</f>
        <v>28718.948277688778</v>
      </c>
      <c r="AL2654" s="196">
        <f>IFERROR($G2654/SUMIF($A:$A,$A2654,$G:$G)*(SUMIF(Summary!$A$247:$A$283,$A2654,Summary!$L$247:$L$283)+SUMIF(Summary!$A$297:$A$333,$A2654,Summary!$L$297:$L$333))-AK2654,0)</f>
        <v>96413.538660945487</v>
      </c>
      <c r="AM2654" s="198"/>
      <c r="AN2654" s="196">
        <f t="shared" ca="1" si="586"/>
        <v>404784.12075306545</v>
      </c>
      <c r="AO2654" s="196">
        <f t="shared" ca="1" si="587"/>
        <v>404599.21042478498</v>
      </c>
    </row>
    <row r="2655" spans="1:41">
      <c r="A2655" s="189">
        <v>9930</v>
      </c>
      <c r="B2655" s="190">
        <v>2</v>
      </c>
      <c r="C2655" s="191" t="s">
        <v>224</v>
      </c>
      <c r="D2655" s="192">
        <f t="shared" si="574"/>
        <v>0</v>
      </c>
      <c r="E2655" s="192">
        <f t="shared" si="575"/>
        <v>0</v>
      </c>
      <c r="F2655" s="192">
        <f t="shared" si="576"/>
        <v>0</v>
      </c>
      <c r="G2655" s="193">
        <f t="shared" si="577"/>
        <v>0</v>
      </c>
      <c r="H2655" s="194">
        <v>0</v>
      </c>
      <c r="I2655" s="194">
        <v>0</v>
      </c>
      <c r="J2655" s="194">
        <v>0</v>
      </c>
      <c r="K2655" s="193">
        <f t="shared" si="578"/>
        <v>0</v>
      </c>
      <c r="L2655" s="194">
        <v>0</v>
      </c>
      <c r="M2655" s="194">
        <v>0</v>
      </c>
      <c r="N2655" s="194">
        <v>0</v>
      </c>
      <c r="O2655" s="193">
        <f t="shared" si="579"/>
        <v>0</v>
      </c>
      <c r="P2655" s="194">
        <v>0</v>
      </c>
      <c r="Q2655" s="194">
        <v>0</v>
      </c>
      <c r="R2655" s="194">
        <v>0</v>
      </c>
      <c r="S2655" s="193">
        <f t="shared" si="580"/>
        <v>0</v>
      </c>
      <c r="T2655" s="193">
        <f t="shared" si="581"/>
        <v>0</v>
      </c>
      <c r="U2655" s="193">
        <f ca="1">OFFSET('Expenditure Study'!$B$7,'Operations Support'!$C2655,'Operations Support'!$B2655)*$G2655</f>
        <v>0</v>
      </c>
      <c r="V2655" s="199">
        <f ca="1">U2655*'Expenditure Study'!$B$31</f>
        <v>0</v>
      </c>
      <c r="W2655" s="199">
        <f ca="1">IF(A2655=10298,1.51,1)*IF($B2655&lt;3,$D2655*'Expenditure Study'!$B$32*OFFSET('Expenditure Study'!$B$7,'Operations Support'!$C2655,'Operations Support'!$B2655),0)</f>
        <v>0</v>
      </c>
      <c r="X2655" s="200">
        <f ca="1">W2655*'Expenditure Study'!$B$31</f>
        <v>0</v>
      </c>
      <c r="Y2655" s="199">
        <f ca="1">U2655*'Expenditure Study'!$B$31</f>
        <v>0</v>
      </c>
      <c r="Z2655" s="200">
        <f ca="1">W2655*'Expenditure Study'!$B$31</f>
        <v>0</v>
      </c>
      <c r="AA2655" s="195">
        <f t="shared" ca="1" si="582"/>
        <v>0</v>
      </c>
      <c r="AB2655" s="195">
        <f t="shared" ca="1" si="583"/>
        <v>0</v>
      </c>
      <c r="AD2655" s="196">
        <f>IFERROR($G2655/SUMIF($A:$A,$A2655,$G:$G)*SUMIF(Summary!$A$166:$A$242,$A2655,Summary!$P$166:$P$242),0)</f>
        <v>0</v>
      </c>
      <c r="AE2655" s="197">
        <f t="shared" ca="1" si="584"/>
        <v>0</v>
      </c>
      <c r="AF2655" s="196">
        <f>IFERROR(G2655/SUMIF(A:A,A2655,G:G)*SUMIF(Summary!$A$166:$A$242,'Operations Support'!A2655,Summary!$Q$166:$Q$242),0)</f>
        <v>0</v>
      </c>
      <c r="AG2655" s="196">
        <f t="shared" ca="1" si="585"/>
        <v>0</v>
      </c>
      <c r="AI2655" s="196">
        <f>IFERROR($G2655/SUMIF($A:$A,$A2655,$G:$G)*SUMIF(Summary!$A$247:$A$283,$A2655,Summary!$P$247:$P$283),0)</f>
        <v>0</v>
      </c>
      <c r="AJ2655" s="196">
        <f>IFERROR($G2655/SUMIF($A:$A,$A2655,$G:$G)*(SUMIF(Summary!$A$247:$A$283,$A2655,Summary!$L$247:$L$283)+SUMIF(Summary!$A$297:$A$333,$A2655,Summary!$L$297:$L$333))-AI2655,0)</f>
        <v>0</v>
      </c>
      <c r="AK2655" s="196">
        <f>IFERROR($G2655/SUMIF($A:$A,$A2655,$G:$G)*SUMIF(Summary!$A$247:$A$283,$A2655,Summary!$Q$247:$Q$283),0)</f>
        <v>0</v>
      </c>
      <c r="AL2655" s="196">
        <f>IFERROR($G2655/SUMIF($A:$A,$A2655,$G:$G)*(SUMIF(Summary!$A$247:$A$283,$A2655,Summary!$L$247:$L$283)+SUMIF(Summary!$A$297:$A$333,$A2655,Summary!$L$297:$L$333))-AK2655,0)</f>
        <v>0</v>
      </c>
      <c r="AM2655" s="198"/>
      <c r="AN2655" s="196">
        <f t="shared" ca="1" si="586"/>
        <v>0</v>
      </c>
      <c r="AO2655" s="196">
        <f t="shared" ca="1" si="587"/>
        <v>0</v>
      </c>
    </row>
    <row r="2656" spans="1:41">
      <c r="A2656" s="189">
        <v>9930</v>
      </c>
      <c r="B2656" s="190">
        <v>2</v>
      </c>
      <c r="C2656" s="191" t="s">
        <v>225</v>
      </c>
      <c r="D2656" s="192">
        <f t="shared" si="574"/>
        <v>2520</v>
      </c>
      <c r="E2656" s="192">
        <f t="shared" si="575"/>
        <v>2260</v>
      </c>
      <c r="F2656" s="192">
        <f t="shared" si="576"/>
        <v>0</v>
      </c>
      <c r="G2656" s="193">
        <f t="shared" si="577"/>
        <v>4780</v>
      </c>
      <c r="H2656" s="194">
        <v>1142</v>
      </c>
      <c r="I2656" s="194">
        <v>894</v>
      </c>
      <c r="J2656" s="194">
        <v>0</v>
      </c>
      <c r="K2656" s="193">
        <f t="shared" si="578"/>
        <v>2036</v>
      </c>
      <c r="L2656" s="194">
        <v>964</v>
      </c>
      <c r="M2656" s="194">
        <v>1282</v>
      </c>
      <c r="N2656" s="194">
        <v>0</v>
      </c>
      <c r="O2656" s="193">
        <f t="shared" si="579"/>
        <v>2246</v>
      </c>
      <c r="P2656" s="194">
        <v>414</v>
      </c>
      <c r="Q2656" s="194">
        <v>84</v>
      </c>
      <c r="R2656" s="194">
        <v>0</v>
      </c>
      <c r="S2656" s="193">
        <f t="shared" si="580"/>
        <v>498</v>
      </c>
      <c r="T2656" s="193">
        <f t="shared" si="581"/>
        <v>159.33333333333334</v>
      </c>
      <c r="U2656" s="193">
        <f ca="1">OFFSET('Expenditure Study'!$B$7,'Operations Support'!$C2656,'Operations Support'!$B2656)*$G2656</f>
        <v>13384</v>
      </c>
      <c r="V2656" s="199">
        <f ca="1">U2656*'Expenditure Study'!$B$31</f>
        <v>790769.29182719998</v>
      </c>
      <c r="W2656" s="199">
        <f ca="1">IF(A2656=10298,1.51,1)*IF($B2656&lt;3,$D2656*'Expenditure Study'!$B$32*OFFSET('Expenditure Study'!$B$7,'Operations Support'!$C2656,'Operations Support'!$B2656),0)</f>
        <v>705.59999999999991</v>
      </c>
      <c r="X2656" s="200">
        <f ca="1">W2656*'Expenditure Study'!$B$31</f>
        <v>41689.092372479994</v>
      </c>
      <c r="Y2656" s="199">
        <f ca="1">U2656*'Expenditure Study'!$B$31</f>
        <v>790769.29182719998</v>
      </c>
      <c r="Z2656" s="200">
        <f ca="1">W2656*'Expenditure Study'!$B$31</f>
        <v>41689.092372479994</v>
      </c>
      <c r="AA2656" s="195">
        <f t="shared" ca="1" si="582"/>
        <v>832458.38419967995</v>
      </c>
      <c r="AB2656" s="195">
        <f t="shared" ca="1" si="583"/>
        <v>832458.38419967995</v>
      </c>
      <c r="AD2656" s="196">
        <f>IFERROR($G2656/SUMIF($A:$A,$A2656,$G:$G)*SUMIF(Summary!$A$166:$A$242,$A2656,Summary!$P$166:$P$242),0)</f>
        <v>185168.24225554796</v>
      </c>
      <c r="AE2656" s="197">
        <f t="shared" ca="1" si="584"/>
        <v>647290.14194413205</v>
      </c>
      <c r="AF2656" s="196">
        <f>IFERROR(G2656/SUMIF(A:A,A2656,G:G)*SUMIF(Summary!$A$166:$A$242,'Operations Support'!A2656,Summary!$Q$166:$Q$242),0)</f>
        <v>185352.31980394939</v>
      </c>
      <c r="AG2656" s="196">
        <f t="shared" ca="1" si="585"/>
        <v>647106.06439573062</v>
      </c>
      <c r="AI2656" s="196">
        <f>IFERROR($G2656/SUMIF($A:$A,$A2656,$G:$G)*SUMIF(Summary!$A$247:$A$283,$A2656,Summary!$P$247:$P$283),0)</f>
        <v>33770.066565434638</v>
      </c>
      <c r="AJ2656" s="196">
        <f>IFERROR($G2656/SUMIF($A:$A,$A2656,$G:$G)*(SUMIF(Summary!$A$247:$A$283,$A2656,Summary!$L$247:$L$283)+SUMIF(Summary!$A$297:$A$333,$A2656,Summary!$L$297:$L$333))-AI2656,0)</f>
        <v>113517.12564502381</v>
      </c>
      <c r="AK2656" s="196">
        <f>IFERROR($G2656/SUMIF($A:$A,$A2656,$G:$G)*SUMIF(Summary!$A$247:$A$283,$A2656,Summary!$Q$247:$Q$283),0)</f>
        <v>33803.637716659039</v>
      </c>
      <c r="AL2656" s="196">
        <f>IFERROR($G2656/SUMIF($A:$A,$A2656,$G:$G)*(SUMIF(Summary!$A$247:$A$283,$A2656,Summary!$L$247:$L$283)+SUMIF(Summary!$A$297:$A$333,$A2656,Summary!$L$297:$L$333))-AK2656,0)</f>
        <v>113483.55449379941</v>
      </c>
      <c r="AM2656" s="198"/>
      <c r="AN2656" s="196">
        <f t="shared" ca="1" si="586"/>
        <v>760807.26758915582</v>
      </c>
      <c r="AO2656" s="196">
        <f t="shared" ca="1" si="587"/>
        <v>760589.61888953007</v>
      </c>
    </row>
    <row r="2657" spans="1:41">
      <c r="A2657" s="189">
        <v>9930</v>
      </c>
      <c r="B2657" s="190">
        <v>2</v>
      </c>
      <c r="C2657" s="191" t="s">
        <v>226</v>
      </c>
      <c r="D2657" s="192">
        <f t="shared" si="574"/>
        <v>318</v>
      </c>
      <c r="E2657" s="192">
        <f t="shared" si="575"/>
        <v>513</v>
      </c>
      <c r="F2657" s="192">
        <f t="shared" si="576"/>
        <v>0</v>
      </c>
      <c r="G2657" s="193">
        <f t="shared" si="577"/>
        <v>831</v>
      </c>
      <c r="H2657" s="194">
        <v>84</v>
      </c>
      <c r="I2657" s="194">
        <v>228</v>
      </c>
      <c r="J2657" s="194">
        <v>0</v>
      </c>
      <c r="K2657" s="193">
        <f t="shared" si="578"/>
        <v>312</v>
      </c>
      <c r="L2657" s="194">
        <v>159</v>
      </c>
      <c r="M2657" s="194">
        <v>189</v>
      </c>
      <c r="N2657" s="194">
        <v>0</v>
      </c>
      <c r="O2657" s="193">
        <f t="shared" si="579"/>
        <v>348</v>
      </c>
      <c r="P2657" s="194">
        <v>75</v>
      </c>
      <c r="Q2657" s="194">
        <v>96</v>
      </c>
      <c r="R2657" s="194">
        <v>0</v>
      </c>
      <c r="S2657" s="193">
        <f t="shared" si="580"/>
        <v>171</v>
      </c>
      <c r="T2657" s="193">
        <f t="shared" si="581"/>
        <v>27.7</v>
      </c>
      <c r="U2657" s="193">
        <f ca="1">OFFSET('Expenditure Study'!$B$7,'Operations Support'!$C2657,'Operations Support'!$B2657)*$G2657</f>
        <v>1495.8</v>
      </c>
      <c r="V2657" s="199">
        <f ca="1">U2657*'Expenditure Study'!$B$31</f>
        <v>88376.62184064</v>
      </c>
      <c r="W2657" s="199">
        <f ca="1">IF(A2657=10298,1.51,1)*IF($B2657&lt;3,$D2657*'Expenditure Study'!$B$32*OFFSET('Expenditure Study'!$B$7,'Operations Support'!$C2657,'Operations Support'!$B2657),0)</f>
        <v>57.24</v>
      </c>
      <c r="X2657" s="200">
        <f ca="1">W2657*'Expenditure Study'!$B$31</f>
        <v>3381.921268992</v>
      </c>
      <c r="Y2657" s="199">
        <f ca="1">U2657*'Expenditure Study'!$B$31</f>
        <v>88376.62184064</v>
      </c>
      <c r="Z2657" s="200">
        <f ca="1">W2657*'Expenditure Study'!$B$31</f>
        <v>3381.921268992</v>
      </c>
      <c r="AA2657" s="195">
        <f t="shared" ca="1" si="582"/>
        <v>91758.543109631995</v>
      </c>
      <c r="AB2657" s="195">
        <f t="shared" ca="1" si="583"/>
        <v>91758.543109631995</v>
      </c>
      <c r="AD2657" s="196">
        <f>IFERROR($G2657/SUMIF($A:$A,$A2657,$G:$G)*SUMIF(Summary!$A$166:$A$242,$A2657,Summary!$P$166:$P$242),0)</f>
        <v>32191.382701749026</v>
      </c>
      <c r="AE2657" s="197">
        <f t="shared" ca="1" si="584"/>
        <v>59567.16040788297</v>
      </c>
      <c r="AF2657" s="196">
        <f>IFERROR(G2657/SUMIF(A:A,A2657,G:G)*SUMIF(Summary!$A$166:$A$242,'Operations Support'!A2657,Summary!$Q$166:$Q$242),0)</f>
        <v>32223.384468008775</v>
      </c>
      <c r="AG2657" s="196">
        <f t="shared" ca="1" si="585"/>
        <v>59535.158641623217</v>
      </c>
      <c r="AI2657" s="196">
        <f>IFERROR($G2657/SUMIF($A:$A,$A2657,$G:$G)*SUMIF(Summary!$A$247:$A$283,$A2657,Summary!$P$247:$P$283),0)</f>
        <v>5870.9048777983644</v>
      </c>
      <c r="AJ2657" s="196">
        <f>IFERROR($G2657/SUMIF($A:$A,$A2657,$G:$G)*(SUMIF(Summary!$A$247:$A$283,$A2657,Summary!$L$247:$L$283)+SUMIF(Summary!$A$297:$A$333,$A2657,Summary!$L$297:$L$333))-AI2657,0)</f>
        <v>19734.881048329451</v>
      </c>
      <c r="AK2657" s="196">
        <f>IFERROR($G2657/SUMIF($A:$A,$A2657,$G:$G)*SUMIF(Summary!$A$247:$A$283,$A2657,Summary!$Q$247:$Q$283),0)</f>
        <v>5876.7412013689664</v>
      </c>
      <c r="AL2657" s="196">
        <f>IFERROR($G2657/SUMIF($A:$A,$A2657,$G:$G)*(SUMIF(Summary!$A$247:$A$283,$A2657,Summary!$L$247:$L$283)+SUMIF(Summary!$A$297:$A$333,$A2657,Summary!$L$297:$L$333))-AK2657,0)</f>
        <v>19729.044724758853</v>
      </c>
      <c r="AM2657" s="198"/>
      <c r="AN2657" s="196">
        <f t="shared" ca="1" si="586"/>
        <v>79302.041456212421</v>
      </c>
      <c r="AO2657" s="196">
        <f t="shared" ca="1" si="587"/>
        <v>79264.203366382077</v>
      </c>
    </row>
    <row r="2658" spans="1:41">
      <c r="A2658" s="189">
        <v>9930</v>
      </c>
      <c r="B2658" s="190">
        <v>2</v>
      </c>
      <c r="C2658" s="191" t="s">
        <v>227</v>
      </c>
      <c r="D2658" s="192">
        <f t="shared" si="574"/>
        <v>0</v>
      </c>
      <c r="E2658" s="192">
        <f t="shared" si="575"/>
        <v>0</v>
      </c>
      <c r="F2658" s="192">
        <f t="shared" si="576"/>
        <v>0</v>
      </c>
      <c r="G2658" s="193">
        <f t="shared" si="577"/>
        <v>0</v>
      </c>
      <c r="H2658" s="194">
        <v>0</v>
      </c>
      <c r="I2658" s="194">
        <v>0</v>
      </c>
      <c r="J2658" s="194">
        <v>0</v>
      </c>
      <c r="K2658" s="193">
        <f t="shared" si="578"/>
        <v>0</v>
      </c>
      <c r="L2658" s="194">
        <v>0</v>
      </c>
      <c r="M2658" s="194">
        <v>0</v>
      </c>
      <c r="N2658" s="194">
        <v>0</v>
      </c>
      <c r="O2658" s="193">
        <f t="shared" si="579"/>
        <v>0</v>
      </c>
      <c r="P2658" s="194">
        <v>0</v>
      </c>
      <c r="Q2658" s="194">
        <v>0</v>
      </c>
      <c r="R2658" s="194">
        <v>0</v>
      </c>
      <c r="S2658" s="193">
        <f t="shared" si="580"/>
        <v>0</v>
      </c>
      <c r="T2658" s="193">
        <f t="shared" si="581"/>
        <v>0</v>
      </c>
      <c r="U2658" s="193">
        <f ca="1">OFFSET('Expenditure Study'!$B$7,'Operations Support'!$C2658,'Operations Support'!$B2658)*$G2658</f>
        <v>0</v>
      </c>
      <c r="V2658" s="199">
        <f ca="1">U2658*'Expenditure Study'!$B$31</f>
        <v>0</v>
      </c>
      <c r="W2658" s="199">
        <f ca="1">IF(A2658=10298,1.51,1)*IF($B2658&lt;3,$D2658*'Expenditure Study'!$B$32*OFFSET('Expenditure Study'!$B$7,'Operations Support'!$C2658,'Operations Support'!$B2658),0)</f>
        <v>0</v>
      </c>
      <c r="X2658" s="200">
        <f ca="1">W2658*'Expenditure Study'!$B$31</f>
        <v>0</v>
      </c>
      <c r="Y2658" s="199">
        <f ca="1">U2658*'Expenditure Study'!$B$31</f>
        <v>0</v>
      </c>
      <c r="Z2658" s="200">
        <f ca="1">W2658*'Expenditure Study'!$B$31</f>
        <v>0</v>
      </c>
      <c r="AA2658" s="195">
        <f t="shared" ca="1" si="582"/>
        <v>0</v>
      </c>
      <c r="AB2658" s="195">
        <f t="shared" ca="1" si="583"/>
        <v>0</v>
      </c>
      <c r="AD2658" s="196">
        <f>IFERROR($G2658/SUMIF($A:$A,$A2658,$G:$G)*SUMIF(Summary!$A$166:$A$242,$A2658,Summary!$P$166:$P$242),0)</f>
        <v>0</v>
      </c>
      <c r="AE2658" s="197">
        <f t="shared" ca="1" si="584"/>
        <v>0</v>
      </c>
      <c r="AF2658" s="196">
        <f>IFERROR(G2658/SUMIF(A:A,A2658,G:G)*SUMIF(Summary!$A$166:$A$242,'Operations Support'!A2658,Summary!$Q$166:$Q$242),0)</f>
        <v>0</v>
      </c>
      <c r="AG2658" s="196">
        <f t="shared" ca="1" si="585"/>
        <v>0</v>
      </c>
      <c r="AI2658" s="196">
        <f>IFERROR($G2658/SUMIF($A:$A,$A2658,$G:$G)*SUMIF(Summary!$A$247:$A$283,$A2658,Summary!$P$247:$P$283),0)</f>
        <v>0</v>
      </c>
      <c r="AJ2658" s="196">
        <f>IFERROR($G2658/SUMIF($A:$A,$A2658,$G:$G)*(SUMIF(Summary!$A$247:$A$283,$A2658,Summary!$L$247:$L$283)+SUMIF(Summary!$A$297:$A$333,$A2658,Summary!$L$297:$L$333))-AI2658,0)</f>
        <v>0</v>
      </c>
      <c r="AK2658" s="196">
        <f>IFERROR($G2658/SUMIF($A:$A,$A2658,$G:$G)*SUMIF(Summary!$A$247:$A$283,$A2658,Summary!$Q$247:$Q$283),0)</f>
        <v>0</v>
      </c>
      <c r="AL2658" s="196">
        <f>IFERROR($G2658/SUMIF($A:$A,$A2658,$G:$G)*(SUMIF(Summary!$A$247:$A$283,$A2658,Summary!$L$247:$L$283)+SUMIF(Summary!$A$297:$A$333,$A2658,Summary!$L$297:$L$333))-AK2658,0)</f>
        <v>0</v>
      </c>
      <c r="AM2658" s="198"/>
      <c r="AN2658" s="196">
        <f t="shared" ca="1" si="586"/>
        <v>0</v>
      </c>
      <c r="AO2658" s="196">
        <f t="shared" ca="1" si="587"/>
        <v>0</v>
      </c>
    </row>
    <row r="2659" spans="1:41">
      <c r="A2659" s="189">
        <v>9930</v>
      </c>
      <c r="B2659" s="190">
        <v>2</v>
      </c>
      <c r="C2659" s="191" t="s">
        <v>228</v>
      </c>
      <c r="D2659" s="192">
        <f t="shared" si="574"/>
        <v>117</v>
      </c>
      <c r="E2659" s="192">
        <f t="shared" si="575"/>
        <v>177</v>
      </c>
      <c r="F2659" s="192">
        <f t="shared" si="576"/>
        <v>0</v>
      </c>
      <c r="G2659" s="193">
        <f t="shared" si="577"/>
        <v>294</v>
      </c>
      <c r="H2659" s="194">
        <v>63</v>
      </c>
      <c r="I2659" s="194">
        <v>99</v>
      </c>
      <c r="J2659" s="194">
        <v>0</v>
      </c>
      <c r="K2659" s="193">
        <f t="shared" si="578"/>
        <v>162</v>
      </c>
      <c r="L2659" s="194">
        <v>39</v>
      </c>
      <c r="M2659" s="194">
        <v>66</v>
      </c>
      <c r="N2659" s="194">
        <v>0</v>
      </c>
      <c r="O2659" s="193">
        <f t="shared" si="579"/>
        <v>105</v>
      </c>
      <c r="P2659" s="194">
        <v>15</v>
      </c>
      <c r="Q2659" s="194">
        <v>12</v>
      </c>
      <c r="R2659" s="194">
        <v>0</v>
      </c>
      <c r="S2659" s="193">
        <f t="shared" si="580"/>
        <v>27</v>
      </c>
      <c r="T2659" s="193">
        <f t="shared" si="581"/>
        <v>9.8000000000000007</v>
      </c>
      <c r="U2659" s="193">
        <f ca="1">OFFSET('Expenditure Study'!$B$7,'Operations Support'!$C2659,'Operations Support'!$B2659)*$G2659</f>
        <v>561.54</v>
      </c>
      <c r="V2659" s="199">
        <f ca="1">U2659*'Expenditure Study'!$B$31</f>
        <v>33177.569346431999</v>
      </c>
      <c r="W2659" s="199">
        <f ca="1">IF(A2659=10298,1.51,1)*IF($B2659&lt;3,$D2659*'Expenditure Study'!$B$32*OFFSET('Expenditure Study'!$B$7,'Operations Support'!$C2659,'Operations Support'!$B2659),0)</f>
        <v>22.347000000000001</v>
      </c>
      <c r="X2659" s="200">
        <f ca="1">W2659*'Expenditure Study'!$B$31</f>
        <v>1320.3318413376001</v>
      </c>
      <c r="Y2659" s="199">
        <f ca="1">U2659*'Expenditure Study'!$B$31</f>
        <v>33177.569346431999</v>
      </c>
      <c r="Z2659" s="200">
        <f ca="1">W2659*'Expenditure Study'!$B$31</f>
        <v>1320.3318413376001</v>
      </c>
      <c r="AA2659" s="195">
        <f t="shared" ca="1" si="582"/>
        <v>34497.901187769603</v>
      </c>
      <c r="AB2659" s="195">
        <f t="shared" ca="1" si="583"/>
        <v>34497.901187769603</v>
      </c>
      <c r="AD2659" s="196">
        <f>IFERROR($G2659/SUMIF($A:$A,$A2659,$G:$G)*SUMIF(Summary!$A$166:$A$242,$A2659,Summary!$P$166:$P$242),0)</f>
        <v>11389.009042496045</v>
      </c>
      <c r="AE2659" s="197">
        <f t="shared" ca="1" si="584"/>
        <v>23108.892145273559</v>
      </c>
      <c r="AF2659" s="196">
        <f>IFERROR(G2659/SUMIF(A:A,A2659,G:G)*SUMIF(Summary!$A$166:$A$242,'Operations Support'!A2659,Summary!$Q$166:$Q$242),0)</f>
        <v>11400.330967021155</v>
      </c>
      <c r="AG2659" s="196">
        <f t="shared" ca="1" si="585"/>
        <v>23097.57022074845</v>
      </c>
      <c r="AI2659" s="196">
        <f>IFERROR($G2659/SUMIF($A:$A,$A2659,$G:$G)*SUMIF(Summary!$A$247:$A$283,$A2659,Summary!$P$247:$P$283),0)</f>
        <v>2077.0710397986995</v>
      </c>
      <c r="AJ2659" s="196">
        <f>IFERROR($G2659/SUMIF($A:$A,$A2659,$G:$G)*(SUMIF(Summary!$A$247:$A$283,$A2659,Summary!$L$247:$L$283)+SUMIF(Summary!$A$297:$A$333,$A2659,Summary!$L$297:$L$333))-AI2659,0)</f>
        <v>6982.0156777483271</v>
      </c>
      <c r="AK2659" s="196">
        <f>IFERROR($G2659/SUMIF($A:$A,$A2659,$G:$G)*SUMIF(Summary!$A$247:$A$283,$A2659,Summary!$Q$247:$Q$283),0)</f>
        <v>2079.135876296602</v>
      </c>
      <c r="AL2659" s="196">
        <f>IFERROR($G2659/SUMIF($A:$A,$A2659,$G:$G)*(SUMIF(Summary!$A$247:$A$283,$A2659,Summary!$L$247:$L$283)+SUMIF(Summary!$A$297:$A$333,$A2659,Summary!$L$297:$L$333))-AK2659,0)</f>
        <v>6979.9508412504247</v>
      </c>
      <c r="AM2659" s="198"/>
      <c r="AN2659" s="196">
        <f t="shared" ca="1" si="586"/>
        <v>30090.907823021887</v>
      </c>
      <c r="AO2659" s="196">
        <f t="shared" ca="1" si="587"/>
        <v>30077.521061998876</v>
      </c>
    </row>
    <row r="2660" spans="1:41">
      <c r="A2660" s="189">
        <v>9930</v>
      </c>
      <c r="B2660" s="190">
        <v>2</v>
      </c>
      <c r="C2660" s="191" t="s">
        <v>229</v>
      </c>
      <c r="D2660" s="192">
        <f t="shared" si="574"/>
        <v>0</v>
      </c>
      <c r="E2660" s="192">
        <f t="shared" si="575"/>
        <v>4</v>
      </c>
      <c r="F2660" s="192">
        <f t="shared" si="576"/>
        <v>0</v>
      </c>
      <c r="G2660" s="193">
        <f t="shared" si="577"/>
        <v>4</v>
      </c>
      <c r="H2660" s="194">
        <v>0</v>
      </c>
      <c r="I2660" s="194">
        <v>1</v>
      </c>
      <c r="J2660" s="194">
        <v>0</v>
      </c>
      <c r="K2660" s="193">
        <f t="shared" si="578"/>
        <v>1</v>
      </c>
      <c r="L2660" s="194">
        <v>0</v>
      </c>
      <c r="M2660" s="194">
        <v>3</v>
      </c>
      <c r="N2660" s="194">
        <v>0</v>
      </c>
      <c r="O2660" s="193">
        <f t="shared" si="579"/>
        <v>3</v>
      </c>
      <c r="P2660" s="194">
        <v>0</v>
      </c>
      <c r="Q2660" s="194">
        <v>0</v>
      </c>
      <c r="R2660" s="194">
        <v>0</v>
      </c>
      <c r="S2660" s="193">
        <f t="shared" si="580"/>
        <v>0</v>
      </c>
      <c r="T2660" s="193">
        <f t="shared" si="581"/>
        <v>0.13333333333333333</v>
      </c>
      <c r="U2660" s="193">
        <f ca="1">OFFSET('Expenditure Study'!$B$7,'Operations Support'!$C2660,'Operations Support'!$B2660)*$G2660</f>
        <v>7.68</v>
      </c>
      <c r="V2660" s="199">
        <f ca="1">U2660*'Expenditure Study'!$B$31</f>
        <v>453.75882854399998</v>
      </c>
      <c r="W2660" s="199">
        <f ca="1">IF(A2660=10298,1.51,1)*IF($B2660&lt;3,$D2660*'Expenditure Study'!$B$32*OFFSET('Expenditure Study'!$B$7,'Operations Support'!$C2660,'Operations Support'!$B2660),0)</f>
        <v>0</v>
      </c>
      <c r="X2660" s="200">
        <f ca="1">W2660*'Expenditure Study'!$B$31</f>
        <v>0</v>
      </c>
      <c r="Y2660" s="199">
        <f ca="1">U2660*'Expenditure Study'!$B$31</f>
        <v>453.75882854399998</v>
      </c>
      <c r="Z2660" s="200">
        <f ca="1">W2660*'Expenditure Study'!$B$31</f>
        <v>0</v>
      </c>
      <c r="AA2660" s="195">
        <f t="shared" ca="1" si="582"/>
        <v>453.75882854399998</v>
      </c>
      <c r="AB2660" s="195">
        <f t="shared" ca="1" si="583"/>
        <v>453.75882854399998</v>
      </c>
      <c r="AD2660" s="196">
        <f>IFERROR($G2660/SUMIF($A:$A,$A2660,$G:$G)*SUMIF(Summary!$A$166:$A$242,$A2660,Summary!$P$166:$P$242),0)</f>
        <v>154.95250397953802</v>
      </c>
      <c r="AE2660" s="197">
        <f t="shared" ca="1" si="584"/>
        <v>298.80632456446199</v>
      </c>
      <c r="AF2660" s="196">
        <f>IFERROR(G2660/SUMIF(A:A,A2660,G:G)*SUMIF(Summary!$A$166:$A$242,'Operations Support'!A2660,Summary!$Q$166:$Q$242),0)</f>
        <v>155.10654376899529</v>
      </c>
      <c r="AG2660" s="196">
        <f t="shared" ca="1" si="585"/>
        <v>298.65228477500466</v>
      </c>
      <c r="AI2660" s="196">
        <f>IFERROR($G2660/SUMIF($A:$A,$A2660,$G:$G)*SUMIF(Summary!$A$247:$A$283,$A2660,Summary!$P$247:$P$283),0)</f>
        <v>28.259469929234005</v>
      </c>
      <c r="AJ2660" s="196">
        <f>IFERROR($G2660/SUMIF($A:$A,$A2660,$G:$G)*(SUMIF(Summary!$A$247:$A$283,$A2660,Summary!$L$247:$L$283)+SUMIF(Summary!$A$297:$A$333,$A2660,Summary!$L$297:$L$333))-AI2660,0)</f>
        <v>94.993410581609879</v>
      </c>
      <c r="AK2660" s="196">
        <f>IFERROR($G2660/SUMIF($A:$A,$A2660,$G:$G)*SUMIF(Summary!$A$247:$A$283,$A2660,Summary!$Q$247:$Q$283),0)</f>
        <v>28.287562942810908</v>
      </c>
      <c r="AL2660" s="196">
        <f>IFERROR($G2660/SUMIF($A:$A,$A2660,$G:$G)*(SUMIF(Summary!$A$247:$A$283,$A2660,Summary!$L$247:$L$283)+SUMIF(Summary!$A$297:$A$333,$A2660,Summary!$L$297:$L$333))-AK2660,0)</f>
        <v>94.965317568032972</v>
      </c>
      <c r="AM2660" s="198"/>
      <c r="AN2660" s="196">
        <f t="shared" ca="1" si="586"/>
        <v>393.79973514607184</v>
      </c>
      <c r="AO2660" s="196">
        <f t="shared" ca="1" si="587"/>
        <v>393.61760234303762</v>
      </c>
    </row>
    <row r="2661" spans="1:41">
      <c r="A2661" s="189">
        <v>9930</v>
      </c>
      <c r="B2661" s="190">
        <v>2</v>
      </c>
      <c r="C2661" s="191" t="s">
        <v>230</v>
      </c>
      <c r="D2661" s="192">
        <f t="shared" si="574"/>
        <v>0</v>
      </c>
      <c r="E2661" s="192">
        <f t="shared" si="575"/>
        <v>0</v>
      </c>
      <c r="F2661" s="192">
        <f t="shared" si="576"/>
        <v>0</v>
      </c>
      <c r="G2661" s="193">
        <f t="shared" si="577"/>
        <v>0</v>
      </c>
      <c r="H2661" s="194">
        <v>0</v>
      </c>
      <c r="I2661" s="194">
        <v>0</v>
      </c>
      <c r="J2661" s="194">
        <v>0</v>
      </c>
      <c r="K2661" s="193">
        <f t="shared" si="578"/>
        <v>0</v>
      </c>
      <c r="L2661" s="194">
        <v>0</v>
      </c>
      <c r="M2661" s="194">
        <v>0</v>
      </c>
      <c r="N2661" s="194">
        <v>0</v>
      </c>
      <c r="O2661" s="193">
        <f t="shared" si="579"/>
        <v>0</v>
      </c>
      <c r="P2661" s="194">
        <v>0</v>
      </c>
      <c r="Q2661" s="194">
        <v>0</v>
      </c>
      <c r="R2661" s="194">
        <v>0</v>
      </c>
      <c r="S2661" s="193">
        <f t="shared" si="580"/>
        <v>0</v>
      </c>
      <c r="T2661" s="193">
        <f t="shared" si="581"/>
        <v>0</v>
      </c>
      <c r="U2661" s="193">
        <f ca="1">OFFSET('Expenditure Study'!$B$7,'Operations Support'!$C2661,'Operations Support'!$B2661)*$G2661</f>
        <v>0</v>
      </c>
      <c r="V2661" s="199">
        <f ca="1">U2661*'Expenditure Study'!$B$31</f>
        <v>0</v>
      </c>
      <c r="W2661" s="199">
        <f ca="1">IF(A2661=10298,1.51,1)*IF($B2661&lt;3,$D2661*'Expenditure Study'!$B$32*OFFSET('Expenditure Study'!$B$7,'Operations Support'!$C2661,'Operations Support'!$B2661),0)</f>
        <v>0</v>
      </c>
      <c r="X2661" s="200">
        <f ca="1">W2661*'Expenditure Study'!$B$31</f>
        <v>0</v>
      </c>
      <c r="Y2661" s="199">
        <f ca="1">U2661*'Expenditure Study'!$B$31</f>
        <v>0</v>
      </c>
      <c r="Z2661" s="200">
        <f ca="1">W2661*'Expenditure Study'!$B$31</f>
        <v>0</v>
      </c>
      <c r="AA2661" s="195">
        <f t="shared" ca="1" si="582"/>
        <v>0</v>
      </c>
      <c r="AB2661" s="195">
        <f t="shared" ca="1" si="583"/>
        <v>0</v>
      </c>
      <c r="AD2661" s="196">
        <f>IFERROR($G2661/SUMIF($A:$A,$A2661,$G:$G)*SUMIF(Summary!$A$166:$A$242,$A2661,Summary!$P$166:$P$242),0)</f>
        <v>0</v>
      </c>
      <c r="AE2661" s="197">
        <f t="shared" ca="1" si="584"/>
        <v>0</v>
      </c>
      <c r="AF2661" s="196">
        <f>IFERROR(G2661/SUMIF(A:A,A2661,G:G)*SUMIF(Summary!$A$166:$A$242,'Operations Support'!A2661,Summary!$Q$166:$Q$242),0)</f>
        <v>0</v>
      </c>
      <c r="AG2661" s="196">
        <f t="shared" ca="1" si="585"/>
        <v>0</v>
      </c>
      <c r="AI2661" s="196">
        <f>IFERROR($G2661/SUMIF($A:$A,$A2661,$G:$G)*SUMIF(Summary!$A$247:$A$283,$A2661,Summary!$P$247:$P$283),0)</f>
        <v>0</v>
      </c>
      <c r="AJ2661" s="196">
        <f>IFERROR($G2661/SUMIF($A:$A,$A2661,$G:$G)*(SUMIF(Summary!$A$247:$A$283,$A2661,Summary!$L$247:$L$283)+SUMIF(Summary!$A$297:$A$333,$A2661,Summary!$L$297:$L$333))-AI2661,0)</f>
        <v>0</v>
      </c>
      <c r="AK2661" s="196">
        <f>IFERROR($G2661/SUMIF($A:$A,$A2661,$G:$G)*SUMIF(Summary!$A$247:$A$283,$A2661,Summary!$Q$247:$Q$283),0)</f>
        <v>0</v>
      </c>
      <c r="AL2661" s="196">
        <f>IFERROR($G2661/SUMIF($A:$A,$A2661,$G:$G)*(SUMIF(Summary!$A$247:$A$283,$A2661,Summary!$L$247:$L$283)+SUMIF(Summary!$A$297:$A$333,$A2661,Summary!$L$297:$L$333))-AK2661,0)</f>
        <v>0</v>
      </c>
      <c r="AM2661" s="198"/>
      <c r="AN2661" s="196">
        <f t="shared" ca="1" si="586"/>
        <v>0</v>
      </c>
      <c r="AO2661" s="196">
        <f t="shared" ca="1" si="587"/>
        <v>0</v>
      </c>
    </row>
    <row r="2662" spans="1:41">
      <c r="A2662" s="189">
        <v>9930</v>
      </c>
      <c r="B2662" s="190">
        <v>2</v>
      </c>
      <c r="C2662" s="191" t="s">
        <v>231</v>
      </c>
      <c r="D2662" s="192">
        <f t="shared" si="574"/>
        <v>0</v>
      </c>
      <c r="E2662" s="192">
        <f t="shared" si="575"/>
        <v>0</v>
      </c>
      <c r="F2662" s="192">
        <f t="shared" si="576"/>
        <v>0</v>
      </c>
      <c r="G2662" s="193">
        <f t="shared" si="577"/>
        <v>0</v>
      </c>
      <c r="H2662" s="194">
        <v>0</v>
      </c>
      <c r="I2662" s="194">
        <v>0</v>
      </c>
      <c r="J2662" s="194">
        <v>0</v>
      </c>
      <c r="K2662" s="193">
        <f t="shared" si="578"/>
        <v>0</v>
      </c>
      <c r="L2662" s="194">
        <v>0</v>
      </c>
      <c r="M2662" s="194">
        <v>0</v>
      </c>
      <c r="N2662" s="194">
        <v>0</v>
      </c>
      <c r="O2662" s="193">
        <f t="shared" si="579"/>
        <v>0</v>
      </c>
      <c r="P2662" s="194">
        <v>0</v>
      </c>
      <c r="Q2662" s="194">
        <v>0</v>
      </c>
      <c r="R2662" s="194">
        <v>0</v>
      </c>
      <c r="S2662" s="193">
        <f t="shared" si="580"/>
        <v>0</v>
      </c>
      <c r="T2662" s="193">
        <f t="shared" si="581"/>
        <v>0</v>
      </c>
      <c r="U2662" s="193">
        <f ca="1">OFFSET('Expenditure Study'!$B$7,'Operations Support'!$C2662,'Operations Support'!$B2662)*$G2662</f>
        <v>0</v>
      </c>
      <c r="V2662" s="199">
        <f ca="1">U2662*'Expenditure Study'!$B$31</f>
        <v>0</v>
      </c>
      <c r="W2662" s="199">
        <f ca="1">IF(A2662=10298,1.51,1)*IF($B2662&lt;3,$D2662*'Expenditure Study'!$B$32*OFFSET('Expenditure Study'!$B$7,'Operations Support'!$C2662,'Operations Support'!$B2662),0)</f>
        <v>0</v>
      </c>
      <c r="X2662" s="200">
        <f ca="1">W2662*'Expenditure Study'!$B$31</f>
        <v>0</v>
      </c>
      <c r="Y2662" s="199">
        <f ca="1">U2662*'Expenditure Study'!$B$31</f>
        <v>0</v>
      </c>
      <c r="Z2662" s="200">
        <f ca="1">W2662*'Expenditure Study'!$B$31</f>
        <v>0</v>
      </c>
      <c r="AA2662" s="195">
        <f t="shared" ca="1" si="582"/>
        <v>0</v>
      </c>
      <c r="AB2662" s="195">
        <f t="shared" ca="1" si="583"/>
        <v>0</v>
      </c>
      <c r="AD2662" s="196">
        <f>IFERROR($G2662/SUMIF($A:$A,$A2662,$G:$G)*SUMIF(Summary!$A$166:$A$242,$A2662,Summary!$P$166:$P$242),0)</f>
        <v>0</v>
      </c>
      <c r="AE2662" s="197">
        <f t="shared" ca="1" si="584"/>
        <v>0</v>
      </c>
      <c r="AF2662" s="196">
        <f>IFERROR(G2662/SUMIF(A:A,A2662,G:G)*SUMIF(Summary!$A$166:$A$242,'Operations Support'!A2662,Summary!$Q$166:$Q$242),0)</f>
        <v>0</v>
      </c>
      <c r="AG2662" s="196">
        <f t="shared" ca="1" si="585"/>
        <v>0</v>
      </c>
      <c r="AI2662" s="196">
        <f>IFERROR($G2662/SUMIF($A:$A,$A2662,$G:$G)*SUMIF(Summary!$A$247:$A$283,$A2662,Summary!$P$247:$P$283),0)</f>
        <v>0</v>
      </c>
      <c r="AJ2662" s="196">
        <f>IFERROR($G2662/SUMIF($A:$A,$A2662,$G:$G)*(SUMIF(Summary!$A$247:$A$283,$A2662,Summary!$L$247:$L$283)+SUMIF(Summary!$A$297:$A$333,$A2662,Summary!$L$297:$L$333))-AI2662,0)</f>
        <v>0</v>
      </c>
      <c r="AK2662" s="196">
        <f>IFERROR($G2662/SUMIF($A:$A,$A2662,$G:$G)*SUMIF(Summary!$A$247:$A$283,$A2662,Summary!$Q$247:$Q$283),0)</f>
        <v>0</v>
      </c>
      <c r="AL2662" s="196">
        <f>IFERROR($G2662/SUMIF($A:$A,$A2662,$G:$G)*(SUMIF(Summary!$A$247:$A$283,$A2662,Summary!$L$247:$L$283)+SUMIF(Summary!$A$297:$A$333,$A2662,Summary!$L$297:$L$333))-AK2662,0)</f>
        <v>0</v>
      </c>
      <c r="AM2662" s="198"/>
      <c r="AN2662" s="196">
        <f t="shared" ca="1" si="586"/>
        <v>0</v>
      </c>
      <c r="AO2662" s="196">
        <f t="shared" ca="1" si="587"/>
        <v>0</v>
      </c>
    </row>
    <row r="2663" spans="1:41">
      <c r="A2663" s="189">
        <v>9930</v>
      </c>
      <c r="B2663" s="190">
        <v>2</v>
      </c>
      <c r="C2663" s="191" t="s">
        <v>232</v>
      </c>
      <c r="D2663" s="192">
        <f t="shared" si="574"/>
        <v>0</v>
      </c>
      <c r="E2663" s="192">
        <f t="shared" si="575"/>
        <v>0</v>
      </c>
      <c r="F2663" s="192">
        <f t="shared" si="576"/>
        <v>0</v>
      </c>
      <c r="G2663" s="193">
        <f t="shared" si="577"/>
        <v>0</v>
      </c>
      <c r="H2663" s="194">
        <v>0</v>
      </c>
      <c r="I2663" s="194">
        <v>0</v>
      </c>
      <c r="J2663" s="194">
        <v>0</v>
      </c>
      <c r="K2663" s="193">
        <f t="shared" si="578"/>
        <v>0</v>
      </c>
      <c r="L2663" s="194">
        <v>0</v>
      </c>
      <c r="M2663" s="194">
        <v>0</v>
      </c>
      <c r="N2663" s="194">
        <v>0</v>
      </c>
      <c r="O2663" s="193">
        <f t="shared" si="579"/>
        <v>0</v>
      </c>
      <c r="P2663" s="194">
        <v>0</v>
      </c>
      <c r="Q2663" s="194">
        <v>0</v>
      </c>
      <c r="R2663" s="194">
        <v>0</v>
      </c>
      <c r="S2663" s="193">
        <f t="shared" si="580"/>
        <v>0</v>
      </c>
      <c r="T2663" s="193">
        <f t="shared" si="581"/>
        <v>0</v>
      </c>
      <c r="U2663" s="193">
        <f ca="1">OFFSET('Expenditure Study'!$B$7,'Operations Support'!$C2663,'Operations Support'!$B2663)*$G2663</f>
        <v>0</v>
      </c>
      <c r="V2663" s="199">
        <f ca="1">U2663*'Expenditure Study'!$B$31</f>
        <v>0</v>
      </c>
      <c r="W2663" s="199">
        <f ca="1">IF(A2663=10298,1.51,1)*IF($B2663&lt;3,$D2663*'Expenditure Study'!$B$32*OFFSET('Expenditure Study'!$B$7,'Operations Support'!$C2663,'Operations Support'!$B2663),0)</f>
        <v>0</v>
      </c>
      <c r="X2663" s="200">
        <f ca="1">W2663*'Expenditure Study'!$B$31</f>
        <v>0</v>
      </c>
      <c r="Y2663" s="199">
        <f ca="1">U2663*'Expenditure Study'!$B$31</f>
        <v>0</v>
      </c>
      <c r="Z2663" s="200">
        <f ca="1">W2663*'Expenditure Study'!$B$31</f>
        <v>0</v>
      </c>
      <c r="AA2663" s="195">
        <f t="shared" ca="1" si="582"/>
        <v>0</v>
      </c>
      <c r="AB2663" s="195">
        <f t="shared" ca="1" si="583"/>
        <v>0</v>
      </c>
      <c r="AD2663" s="196">
        <f>IFERROR($G2663/SUMIF($A:$A,$A2663,$G:$G)*SUMIF(Summary!$A$166:$A$242,$A2663,Summary!$P$166:$P$242),0)</f>
        <v>0</v>
      </c>
      <c r="AE2663" s="197">
        <f t="shared" ca="1" si="584"/>
        <v>0</v>
      </c>
      <c r="AF2663" s="196">
        <f>IFERROR(G2663/SUMIF(A:A,A2663,G:G)*SUMIF(Summary!$A$166:$A$242,'Operations Support'!A2663,Summary!$Q$166:$Q$242),0)</f>
        <v>0</v>
      </c>
      <c r="AG2663" s="196">
        <f t="shared" ca="1" si="585"/>
        <v>0</v>
      </c>
      <c r="AI2663" s="196">
        <f>IFERROR($G2663/SUMIF($A:$A,$A2663,$G:$G)*SUMIF(Summary!$A$247:$A$283,$A2663,Summary!$P$247:$P$283),0)</f>
        <v>0</v>
      </c>
      <c r="AJ2663" s="196">
        <f>IFERROR($G2663/SUMIF($A:$A,$A2663,$G:$G)*(SUMIF(Summary!$A$247:$A$283,$A2663,Summary!$L$247:$L$283)+SUMIF(Summary!$A$297:$A$333,$A2663,Summary!$L$297:$L$333))-AI2663,0)</f>
        <v>0</v>
      </c>
      <c r="AK2663" s="196">
        <f>IFERROR($G2663/SUMIF($A:$A,$A2663,$G:$G)*SUMIF(Summary!$A$247:$A$283,$A2663,Summary!$Q$247:$Q$283),0)</f>
        <v>0</v>
      </c>
      <c r="AL2663" s="196">
        <f>IFERROR($G2663/SUMIF($A:$A,$A2663,$G:$G)*(SUMIF(Summary!$A$247:$A$283,$A2663,Summary!$L$247:$L$283)+SUMIF(Summary!$A$297:$A$333,$A2663,Summary!$L$297:$L$333))-AK2663,0)</f>
        <v>0</v>
      </c>
      <c r="AM2663" s="198"/>
      <c r="AN2663" s="196">
        <f t="shared" ca="1" si="586"/>
        <v>0</v>
      </c>
      <c r="AO2663" s="196">
        <f t="shared" ca="1" si="587"/>
        <v>0</v>
      </c>
    </row>
    <row r="2664" spans="1:41">
      <c r="A2664" s="189">
        <v>9930</v>
      </c>
      <c r="B2664" s="190">
        <v>2</v>
      </c>
      <c r="C2664" s="191" t="s">
        <v>233</v>
      </c>
      <c r="D2664" s="192">
        <f t="shared" si="574"/>
        <v>258</v>
      </c>
      <c r="E2664" s="192">
        <f t="shared" si="575"/>
        <v>867</v>
      </c>
      <c r="F2664" s="192">
        <f t="shared" si="576"/>
        <v>0</v>
      </c>
      <c r="G2664" s="193">
        <f t="shared" si="577"/>
        <v>1125</v>
      </c>
      <c r="H2664" s="194">
        <v>49</v>
      </c>
      <c r="I2664" s="194">
        <v>486</v>
      </c>
      <c r="J2664" s="194">
        <v>0</v>
      </c>
      <c r="K2664" s="193">
        <f t="shared" si="578"/>
        <v>535</v>
      </c>
      <c r="L2664" s="194">
        <v>209</v>
      </c>
      <c r="M2664" s="194">
        <v>276</v>
      </c>
      <c r="N2664" s="194">
        <v>0</v>
      </c>
      <c r="O2664" s="193">
        <f t="shared" si="579"/>
        <v>485</v>
      </c>
      <c r="P2664" s="194">
        <v>0</v>
      </c>
      <c r="Q2664" s="194">
        <v>105</v>
      </c>
      <c r="R2664" s="194">
        <v>0</v>
      </c>
      <c r="S2664" s="193">
        <f t="shared" si="580"/>
        <v>105</v>
      </c>
      <c r="T2664" s="193">
        <f t="shared" si="581"/>
        <v>37.5</v>
      </c>
      <c r="U2664" s="193">
        <f ca="1">OFFSET('Expenditure Study'!$B$7,'Operations Support'!$C2664,'Operations Support'!$B2664)*$G2664</f>
        <v>1811.25</v>
      </c>
      <c r="V2664" s="199">
        <f ca="1">U2664*'Expenditure Study'!$B$31</f>
        <v>107014.411224</v>
      </c>
      <c r="W2664" s="199">
        <f ca="1">IF(A2664=10298,1.51,1)*IF($B2664&lt;3,$D2664*'Expenditure Study'!$B$32*OFFSET('Expenditure Study'!$B$7,'Operations Support'!$C2664,'Operations Support'!$B2664),0)</f>
        <v>41.538000000000004</v>
      </c>
      <c r="X2664" s="200">
        <f ca="1">W2664*'Expenditure Study'!$B$31</f>
        <v>2454.1971640704</v>
      </c>
      <c r="Y2664" s="199">
        <f ca="1">U2664*'Expenditure Study'!$B$31</f>
        <v>107014.411224</v>
      </c>
      <c r="Z2664" s="200">
        <f ca="1">W2664*'Expenditure Study'!$B$31</f>
        <v>2454.1971640704</v>
      </c>
      <c r="AA2664" s="195">
        <f t="shared" ca="1" si="582"/>
        <v>109468.6083880704</v>
      </c>
      <c r="AB2664" s="195">
        <f t="shared" ca="1" si="583"/>
        <v>109468.6083880704</v>
      </c>
      <c r="AD2664" s="196">
        <f>IFERROR($G2664/SUMIF($A:$A,$A2664,$G:$G)*SUMIF(Summary!$A$166:$A$242,$A2664,Summary!$P$166:$P$242),0)</f>
        <v>43580.391744245069</v>
      </c>
      <c r="AE2664" s="197">
        <f t="shared" ca="1" si="584"/>
        <v>65888.216643825319</v>
      </c>
      <c r="AF2664" s="196">
        <f>IFERROR(G2664/SUMIF(A:A,A2664,G:G)*SUMIF(Summary!$A$166:$A$242,'Operations Support'!A2664,Summary!$Q$166:$Q$242),0)</f>
        <v>43623.715435029924</v>
      </c>
      <c r="AG2664" s="196">
        <f t="shared" ca="1" si="585"/>
        <v>65844.892953040471</v>
      </c>
      <c r="AI2664" s="196">
        <f>IFERROR($G2664/SUMIF($A:$A,$A2664,$G:$G)*SUMIF(Summary!$A$247:$A$283,$A2664,Summary!$P$247:$P$283),0)</f>
        <v>7947.975917597063</v>
      </c>
      <c r="AJ2664" s="196">
        <f>IFERROR($G2664/SUMIF($A:$A,$A2664,$G:$G)*(SUMIF(Summary!$A$247:$A$283,$A2664,Summary!$L$247:$L$283)+SUMIF(Summary!$A$297:$A$333,$A2664,Summary!$L$297:$L$333))-AI2664,0)</f>
        <v>26716.896726077779</v>
      </c>
      <c r="AK2664" s="196">
        <f>IFERROR($G2664/SUMIF($A:$A,$A2664,$G:$G)*SUMIF(Summary!$A$247:$A$283,$A2664,Summary!$Q$247:$Q$283),0)</f>
        <v>7955.8770776655683</v>
      </c>
      <c r="AL2664" s="196">
        <f>IFERROR($G2664/SUMIF($A:$A,$A2664,$G:$G)*(SUMIF(Summary!$A$247:$A$283,$A2664,Summary!$L$247:$L$283)+SUMIF(Summary!$A$297:$A$333,$A2664,Summary!$L$297:$L$333))-AK2664,0)</f>
        <v>26708.995566009271</v>
      </c>
      <c r="AM2664" s="198"/>
      <c r="AN2664" s="196">
        <f t="shared" ca="1" si="586"/>
        <v>92605.113369903091</v>
      </c>
      <c r="AO2664" s="196">
        <f t="shared" ca="1" si="587"/>
        <v>92553.888519049739</v>
      </c>
    </row>
    <row r="2665" spans="1:41">
      <c r="A2665" s="189">
        <v>9930</v>
      </c>
      <c r="B2665" s="190">
        <v>2</v>
      </c>
      <c r="C2665" s="191" t="s">
        <v>234</v>
      </c>
      <c r="D2665" s="192">
        <f t="shared" si="574"/>
        <v>0</v>
      </c>
      <c r="E2665" s="192">
        <f t="shared" si="575"/>
        <v>0</v>
      </c>
      <c r="F2665" s="192">
        <f t="shared" si="576"/>
        <v>0</v>
      </c>
      <c r="G2665" s="193">
        <f t="shared" si="577"/>
        <v>0</v>
      </c>
      <c r="H2665" s="194">
        <v>0</v>
      </c>
      <c r="I2665" s="194">
        <v>0</v>
      </c>
      <c r="J2665" s="194">
        <v>0</v>
      </c>
      <c r="K2665" s="193">
        <f t="shared" si="578"/>
        <v>0</v>
      </c>
      <c r="L2665" s="194">
        <v>0</v>
      </c>
      <c r="M2665" s="194">
        <v>0</v>
      </c>
      <c r="N2665" s="194">
        <v>0</v>
      </c>
      <c r="O2665" s="193">
        <f t="shared" si="579"/>
        <v>0</v>
      </c>
      <c r="P2665" s="194">
        <v>0</v>
      </c>
      <c r="Q2665" s="194">
        <v>0</v>
      </c>
      <c r="R2665" s="194">
        <v>0</v>
      </c>
      <c r="S2665" s="193">
        <f t="shared" si="580"/>
        <v>0</v>
      </c>
      <c r="T2665" s="193">
        <f t="shared" si="581"/>
        <v>0</v>
      </c>
      <c r="U2665" s="193">
        <f ca="1">OFFSET('Expenditure Study'!$B$7,'Operations Support'!$C2665,'Operations Support'!$B2665)*$G2665</f>
        <v>0</v>
      </c>
      <c r="V2665" s="199">
        <f ca="1">U2665*'Expenditure Study'!$B$31</f>
        <v>0</v>
      </c>
      <c r="W2665" s="199">
        <f ca="1">IF(A2665=10298,1.51,1)*IF($B2665&lt;3,$D2665*'Expenditure Study'!$B$32*OFFSET('Expenditure Study'!$B$7,'Operations Support'!$C2665,'Operations Support'!$B2665),0)</f>
        <v>0</v>
      </c>
      <c r="X2665" s="200">
        <f ca="1">W2665*'Expenditure Study'!$B$31</f>
        <v>0</v>
      </c>
      <c r="Y2665" s="199">
        <f ca="1">U2665*'Expenditure Study'!$B$31</f>
        <v>0</v>
      </c>
      <c r="Z2665" s="200">
        <f ca="1">W2665*'Expenditure Study'!$B$31</f>
        <v>0</v>
      </c>
      <c r="AA2665" s="195">
        <f t="shared" ca="1" si="582"/>
        <v>0</v>
      </c>
      <c r="AB2665" s="195">
        <f t="shared" ca="1" si="583"/>
        <v>0</v>
      </c>
      <c r="AD2665" s="196">
        <f>IFERROR($G2665/SUMIF($A:$A,$A2665,$G:$G)*SUMIF(Summary!$A$166:$A$242,$A2665,Summary!$P$166:$P$242),0)</f>
        <v>0</v>
      </c>
      <c r="AE2665" s="197">
        <f t="shared" ca="1" si="584"/>
        <v>0</v>
      </c>
      <c r="AF2665" s="196">
        <f>IFERROR(G2665/SUMIF(A:A,A2665,G:G)*SUMIF(Summary!$A$166:$A$242,'Operations Support'!A2665,Summary!$Q$166:$Q$242),0)</f>
        <v>0</v>
      </c>
      <c r="AG2665" s="196">
        <f t="shared" ca="1" si="585"/>
        <v>0</v>
      </c>
      <c r="AI2665" s="196">
        <f>IFERROR($G2665/SUMIF($A:$A,$A2665,$G:$G)*SUMIF(Summary!$A$247:$A$283,$A2665,Summary!$P$247:$P$283),0)</f>
        <v>0</v>
      </c>
      <c r="AJ2665" s="196">
        <f>IFERROR($G2665/SUMIF($A:$A,$A2665,$G:$G)*(SUMIF(Summary!$A$247:$A$283,$A2665,Summary!$L$247:$L$283)+SUMIF(Summary!$A$297:$A$333,$A2665,Summary!$L$297:$L$333))-AI2665,0)</f>
        <v>0</v>
      </c>
      <c r="AK2665" s="196">
        <f>IFERROR($G2665/SUMIF($A:$A,$A2665,$G:$G)*SUMIF(Summary!$A$247:$A$283,$A2665,Summary!$Q$247:$Q$283),0)</f>
        <v>0</v>
      </c>
      <c r="AL2665" s="196">
        <f>IFERROR($G2665/SUMIF($A:$A,$A2665,$G:$G)*(SUMIF(Summary!$A$247:$A$283,$A2665,Summary!$L$247:$L$283)+SUMIF(Summary!$A$297:$A$333,$A2665,Summary!$L$297:$L$333))-AK2665,0)</f>
        <v>0</v>
      </c>
      <c r="AM2665" s="198"/>
      <c r="AN2665" s="196">
        <f t="shared" ca="1" si="586"/>
        <v>0</v>
      </c>
      <c r="AO2665" s="196">
        <f t="shared" ca="1" si="587"/>
        <v>0</v>
      </c>
    </row>
    <row r="2666" spans="1:41">
      <c r="A2666" s="189">
        <v>9930</v>
      </c>
      <c r="B2666" s="190">
        <v>2</v>
      </c>
      <c r="C2666" s="191" t="s">
        <v>235</v>
      </c>
      <c r="D2666" s="192">
        <f t="shared" si="574"/>
        <v>4518</v>
      </c>
      <c r="E2666" s="192">
        <f t="shared" si="575"/>
        <v>8100</v>
      </c>
      <c r="F2666" s="192">
        <f t="shared" si="576"/>
        <v>0</v>
      </c>
      <c r="G2666" s="193">
        <f t="shared" si="577"/>
        <v>12618</v>
      </c>
      <c r="H2666" s="194">
        <v>1842</v>
      </c>
      <c r="I2666" s="194">
        <v>3753</v>
      </c>
      <c r="J2666" s="194">
        <v>0</v>
      </c>
      <c r="K2666" s="193">
        <f t="shared" si="578"/>
        <v>5595</v>
      </c>
      <c r="L2666" s="194">
        <v>1038</v>
      </c>
      <c r="M2666" s="194">
        <v>2043</v>
      </c>
      <c r="N2666" s="194">
        <v>0</v>
      </c>
      <c r="O2666" s="193">
        <f t="shared" si="579"/>
        <v>3081</v>
      </c>
      <c r="P2666" s="194">
        <v>1638</v>
      </c>
      <c r="Q2666" s="194">
        <v>2304</v>
      </c>
      <c r="R2666" s="194">
        <v>0</v>
      </c>
      <c r="S2666" s="193">
        <f t="shared" si="580"/>
        <v>3942</v>
      </c>
      <c r="T2666" s="193">
        <f t="shared" si="581"/>
        <v>420.6</v>
      </c>
      <c r="U2666" s="193">
        <f ca="1">OFFSET('Expenditure Study'!$B$7,'Operations Support'!$C2666,'Operations Support'!$B2666)*$G2666</f>
        <v>23595.66</v>
      </c>
      <c r="V2666" s="199">
        <f ca="1">U2666*'Expenditure Study'!$B$31</f>
        <v>1394106.645875328</v>
      </c>
      <c r="W2666" s="199">
        <f ca="1">IF(A2666=10298,1.51,1)*IF($B2666&lt;3,$D2666*'Expenditure Study'!$B$32*OFFSET('Expenditure Study'!$B$7,'Operations Support'!$C2666,'Operations Support'!$B2666),0)</f>
        <v>844.8660000000001</v>
      </c>
      <c r="X2666" s="200">
        <f ca="1">W2666*'Expenditure Study'!$B$31</f>
        <v>49917.370629772806</v>
      </c>
      <c r="Y2666" s="199">
        <f ca="1">U2666*'Expenditure Study'!$B$31</f>
        <v>1394106.645875328</v>
      </c>
      <c r="Z2666" s="200">
        <f ca="1">W2666*'Expenditure Study'!$B$31</f>
        <v>49917.370629772806</v>
      </c>
      <c r="AA2666" s="195">
        <f t="shared" ca="1" si="582"/>
        <v>1444024.0165051008</v>
      </c>
      <c r="AB2666" s="195">
        <f t="shared" ca="1" si="583"/>
        <v>1444024.0165051008</v>
      </c>
      <c r="AD2666" s="196">
        <f>IFERROR($G2666/SUMIF($A:$A,$A2666,$G:$G)*SUMIF(Summary!$A$166:$A$242,$A2666,Summary!$P$166:$P$242),0)</f>
        <v>488797.67380345275</v>
      </c>
      <c r="AE2666" s="197">
        <f t="shared" ca="1" si="584"/>
        <v>955226.34270164801</v>
      </c>
      <c r="AF2666" s="196">
        <f>IFERROR(G2666/SUMIF(A:A,A2666,G:G)*SUMIF(Summary!$A$166:$A$242,'Operations Support'!A2666,Summary!$Q$166:$Q$242),0)</f>
        <v>489283.59231929568</v>
      </c>
      <c r="AG2666" s="196">
        <f t="shared" ca="1" si="585"/>
        <v>954740.42418580502</v>
      </c>
      <c r="AI2666" s="196">
        <f>IFERROR($G2666/SUMIF($A:$A,$A2666,$G:$G)*SUMIF(Summary!$A$247:$A$283,$A2666,Summary!$P$247:$P$283),0)</f>
        <v>89144.497891768668</v>
      </c>
      <c r="AJ2666" s="196">
        <f>IFERROR($G2666/SUMIF($A:$A,$A2666,$G:$G)*(SUMIF(Summary!$A$247:$A$283,$A2666,Summary!$L$247:$L$283)+SUMIF(Summary!$A$297:$A$333,$A2666,Summary!$L$297:$L$333))-AI2666,0)</f>
        <v>299656.7136796884</v>
      </c>
      <c r="AK2666" s="196">
        <f>IFERROR($G2666/SUMIF($A:$A,$A2666,$G:$G)*SUMIF(Summary!$A$247:$A$283,$A2666,Summary!$Q$247:$Q$283),0)</f>
        <v>89233.117303097024</v>
      </c>
      <c r="AL2666" s="196">
        <f>IFERROR($G2666/SUMIF($A:$A,$A2666,$G:$G)*(SUMIF(Summary!$A$247:$A$283,$A2666,Summary!$L$247:$L$283)+SUMIF(Summary!$A$297:$A$333,$A2666,Summary!$L$297:$L$333))-AK2666,0)</f>
        <v>299568.09426836</v>
      </c>
      <c r="AM2666" s="198"/>
      <c r="AN2666" s="196">
        <f t="shared" ca="1" si="586"/>
        <v>1254883.0563813364</v>
      </c>
      <c r="AO2666" s="196">
        <f t="shared" ca="1" si="587"/>
        <v>1254308.518454165</v>
      </c>
    </row>
    <row r="2667" spans="1:41" s="201" customFormat="1">
      <c r="A2667" s="189">
        <v>9930</v>
      </c>
      <c r="B2667" s="190">
        <v>2</v>
      </c>
      <c r="C2667" s="191" t="s">
        <v>236</v>
      </c>
      <c r="D2667" s="192">
        <f t="shared" si="574"/>
        <v>0</v>
      </c>
      <c r="E2667" s="192">
        <f t="shared" si="575"/>
        <v>0</v>
      </c>
      <c r="F2667" s="192">
        <f t="shared" si="576"/>
        <v>0</v>
      </c>
      <c r="G2667" s="193">
        <f t="shared" si="577"/>
        <v>0</v>
      </c>
      <c r="H2667" s="194">
        <v>0</v>
      </c>
      <c r="I2667" s="194">
        <v>0</v>
      </c>
      <c r="J2667" s="194">
        <v>0</v>
      </c>
      <c r="K2667" s="193">
        <f t="shared" si="578"/>
        <v>0</v>
      </c>
      <c r="L2667" s="194">
        <v>0</v>
      </c>
      <c r="M2667" s="194">
        <v>0</v>
      </c>
      <c r="N2667" s="194">
        <v>0</v>
      </c>
      <c r="O2667" s="193">
        <f t="shared" si="579"/>
        <v>0</v>
      </c>
      <c r="P2667" s="194">
        <v>0</v>
      </c>
      <c r="Q2667" s="194">
        <v>0</v>
      </c>
      <c r="R2667" s="194">
        <v>0</v>
      </c>
      <c r="S2667" s="193">
        <f t="shared" si="580"/>
        <v>0</v>
      </c>
      <c r="T2667" s="193">
        <f t="shared" si="581"/>
        <v>0</v>
      </c>
      <c r="U2667" s="193">
        <f ca="1">OFFSET('Expenditure Study'!$B$7,'Operations Support'!$C2667,'Operations Support'!$B2667)*$G2667</f>
        <v>0</v>
      </c>
      <c r="V2667" s="199">
        <f ca="1">U2667*'Expenditure Study'!$B$31</f>
        <v>0</v>
      </c>
      <c r="W2667" s="199">
        <f ca="1">IF(A2667=10298,1.51,1)*IF($B2667&lt;3,$D2667*'Expenditure Study'!$B$32*OFFSET('Expenditure Study'!$B$7,'Operations Support'!$C2667,'Operations Support'!$B2667),0)</f>
        <v>0</v>
      </c>
      <c r="X2667" s="200">
        <f ca="1">W2667*'Expenditure Study'!$B$31</f>
        <v>0</v>
      </c>
      <c r="Y2667" s="199">
        <f ca="1">U2667*'Expenditure Study'!$B$31</f>
        <v>0</v>
      </c>
      <c r="Z2667" s="200">
        <f ca="1">W2667*'Expenditure Study'!$B$31</f>
        <v>0</v>
      </c>
      <c r="AA2667" s="195">
        <f t="shared" ca="1" si="582"/>
        <v>0</v>
      </c>
      <c r="AB2667" s="195">
        <f t="shared" ca="1" si="583"/>
        <v>0</v>
      </c>
      <c r="AD2667" s="196">
        <f>IFERROR($G2667/SUMIF($A:$A,$A2667,$G:$G)*SUMIF(Summary!$A$166:$A$242,$A2667,Summary!$P$166:$P$242),0)</f>
        <v>0</v>
      </c>
      <c r="AE2667" s="197">
        <f t="shared" ca="1" si="584"/>
        <v>0</v>
      </c>
      <c r="AF2667" s="196">
        <f>IFERROR(G2667/SUMIF(A:A,A2667,G:G)*SUMIF(Summary!$A$166:$A$242,'Operations Support'!A2667,Summary!$Q$166:$Q$242),0)</f>
        <v>0</v>
      </c>
      <c r="AG2667" s="196">
        <f t="shared" ca="1" si="585"/>
        <v>0</v>
      </c>
      <c r="AH2667" s="180"/>
      <c r="AI2667" s="196">
        <f>IFERROR($G2667/SUMIF($A:$A,$A2667,$G:$G)*SUMIF(Summary!$A$247:$A$283,$A2667,Summary!$P$247:$P$283),0)</f>
        <v>0</v>
      </c>
      <c r="AJ2667" s="196">
        <f>IFERROR($G2667/SUMIF($A:$A,$A2667,$G:$G)*(SUMIF(Summary!$A$247:$A$283,$A2667,Summary!$L$247:$L$283)+SUMIF(Summary!$A$297:$A$333,$A2667,Summary!$L$297:$L$333))-AI2667,0)</f>
        <v>0</v>
      </c>
      <c r="AK2667" s="196">
        <f>IFERROR($G2667/SUMIF($A:$A,$A2667,$G:$G)*SUMIF(Summary!$A$247:$A$283,$A2667,Summary!$Q$247:$Q$283),0)</f>
        <v>0</v>
      </c>
      <c r="AL2667" s="196">
        <f>IFERROR($G2667/SUMIF($A:$A,$A2667,$G:$G)*(SUMIF(Summary!$A$247:$A$283,$A2667,Summary!$L$247:$L$283)+SUMIF(Summary!$A$297:$A$333,$A2667,Summary!$L$297:$L$333))-AK2667,0)</f>
        <v>0</v>
      </c>
      <c r="AM2667" s="198"/>
      <c r="AN2667" s="196">
        <f t="shared" ca="1" si="586"/>
        <v>0</v>
      </c>
      <c r="AO2667" s="196">
        <f t="shared" ca="1" si="587"/>
        <v>0</v>
      </c>
    </row>
    <row r="2668" spans="1:41" s="201" customFormat="1">
      <c r="A2668" s="189">
        <v>9930</v>
      </c>
      <c r="B2668" s="190">
        <v>2</v>
      </c>
      <c r="C2668" s="191" t="s">
        <v>237</v>
      </c>
      <c r="D2668" s="192">
        <f t="shared" si="574"/>
        <v>48</v>
      </c>
      <c r="E2668" s="192">
        <f t="shared" si="575"/>
        <v>69</v>
      </c>
      <c r="F2668" s="192">
        <f t="shared" si="576"/>
        <v>0</v>
      </c>
      <c r="G2668" s="193">
        <f t="shared" si="577"/>
        <v>117</v>
      </c>
      <c r="H2668" s="194">
        <v>15</v>
      </c>
      <c r="I2668" s="194">
        <v>36</v>
      </c>
      <c r="J2668" s="194">
        <v>0</v>
      </c>
      <c r="K2668" s="193">
        <f t="shared" si="578"/>
        <v>51</v>
      </c>
      <c r="L2668" s="194">
        <v>33</v>
      </c>
      <c r="M2668" s="194">
        <v>33</v>
      </c>
      <c r="N2668" s="194">
        <v>0</v>
      </c>
      <c r="O2668" s="193">
        <f t="shared" si="579"/>
        <v>66</v>
      </c>
      <c r="P2668" s="194">
        <v>0</v>
      </c>
      <c r="Q2668" s="194">
        <v>0</v>
      </c>
      <c r="R2668" s="194">
        <v>0</v>
      </c>
      <c r="S2668" s="193">
        <f t="shared" si="580"/>
        <v>0</v>
      </c>
      <c r="T2668" s="193">
        <f t="shared" si="581"/>
        <v>3.9</v>
      </c>
      <c r="U2668" s="193">
        <f ca="1">OFFSET('Expenditure Study'!$B$7,'Operations Support'!$C2668,'Operations Support'!$B2668)*$G2668</f>
        <v>273.77999999999997</v>
      </c>
      <c r="V2668" s="199">
        <f ca="1">U2668*'Expenditure Study'!$B$31</f>
        <v>16175.793239423998</v>
      </c>
      <c r="W2668" s="199">
        <f ca="1">IF(A2668=10298,1.51,1)*IF($B2668&lt;3,$D2668*'Expenditure Study'!$B$32*OFFSET('Expenditure Study'!$B$7,'Operations Support'!$C2668,'Operations Support'!$B2668),0)</f>
        <v>11.232000000000001</v>
      </c>
      <c r="X2668" s="200">
        <f ca="1">W2668*'Expenditure Study'!$B$31</f>
        <v>663.62228674560004</v>
      </c>
      <c r="Y2668" s="199">
        <f ca="1">U2668*'Expenditure Study'!$B$31</f>
        <v>16175.793239423998</v>
      </c>
      <c r="Z2668" s="200">
        <f ca="1">W2668*'Expenditure Study'!$B$31</f>
        <v>663.62228674560004</v>
      </c>
      <c r="AA2668" s="195">
        <f t="shared" ca="1" si="582"/>
        <v>16839.4155261696</v>
      </c>
      <c r="AB2668" s="195">
        <f t="shared" ca="1" si="583"/>
        <v>16839.4155261696</v>
      </c>
      <c r="AD2668" s="196">
        <f>IFERROR($G2668/SUMIF($A:$A,$A2668,$G:$G)*SUMIF(Summary!$A$166:$A$242,$A2668,Summary!$P$166:$P$242),0)</f>
        <v>4532.3607414014868</v>
      </c>
      <c r="AE2668" s="197">
        <f t="shared" ca="1" si="584"/>
        <v>12307.054784768112</v>
      </c>
      <c r="AF2668" s="196">
        <f>IFERROR(G2668/SUMIF(A:A,A2668,G:G)*SUMIF(Summary!$A$166:$A$242,'Operations Support'!A2668,Summary!$Q$166:$Q$242),0)</f>
        <v>4536.8664052431122</v>
      </c>
      <c r="AG2668" s="196">
        <f t="shared" ca="1" si="585"/>
        <v>12302.549120926487</v>
      </c>
      <c r="AH2668" s="180"/>
      <c r="AI2668" s="196">
        <f>IFERROR($G2668/SUMIF($A:$A,$A2668,$G:$G)*SUMIF(Summary!$A$247:$A$283,$A2668,Summary!$P$247:$P$283),0)</f>
        <v>826.58949543009453</v>
      </c>
      <c r="AJ2668" s="196">
        <f>IFERROR($G2668/SUMIF($A:$A,$A2668,$G:$G)*(SUMIF(Summary!$A$247:$A$283,$A2668,Summary!$L$247:$L$283)+SUMIF(Summary!$A$297:$A$333,$A2668,Summary!$L$297:$L$333))-AI2668,0)</f>
        <v>2778.5572595120893</v>
      </c>
      <c r="AK2668" s="196">
        <f>IFERROR($G2668/SUMIF($A:$A,$A2668,$G:$G)*SUMIF(Summary!$A$247:$A$283,$A2668,Summary!$Q$247:$Q$283),0)</f>
        <v>827.41121607721902</v>
      </c>
      <c r="AL2668" s="196">
        <f>IFERROR($G2668/SUMIF($A:$A,$A2668,$G:$G)*(SUMIF(Summary!$A$247:$A$283,$A2668,Summary!$L$247:$L$283)+SUMIF(Summary!$A$297:$A$333,$A2668,Summary!$L$297:$L$333))-AK2668,0)</f>
        <v>2777.7355388649648</v>
      </c>
      <c r="AM2668" s="198"/>
      <c r="AN2668" s="196">
        <f t="shared" ca="1" si="586"/>
        <v>15085.612044280202</v>
      </c>
      <c r="AO2668" s="196">
        <f t="shared" ca="1" si="587"/>
        <v>15080.284659791452</v>
      </c>
    </row>
    <row r="2669" spans="1:41">
      <c r="A2669" s="189">
        <v>9930</v>
      </c>
      <c r="B2669" s="190">
        <v>2</v>
      </c>
      <c r="C2669" s="191" t="s">
        <v>238</v>
      </c>
      <c r="D2669" s="192">
        <f t="shared" si="574"/>
        <v>448</v>
      </c>
      <c r="E2669" s="192">
        <f t="shared" si="575"/>
        <v>531</v>
      </c>
      <c r="F2669" s="192">
        <f t="shared" si="576"/>
        <v>0</v>
      </c>
      <c r="G2669" s="193">
        <f t="shared" si="577"/>
        <v>979</v>
      </c>
      <c r="H2669" s="194">
        <v>142</v>
      </c>
      <c r="I2669" s="194">
        <v>192</v>
      </c>
      <c r="J2669" s="194">
        <v>0</v>
      </c>
      <c r="K2669" s="193">
        <f t="shared" si="578"/>
        <v>334</v>
      </c>
      <c r="L2669" s="194">
        <v>0</v>
      </c>
      <c r="M2669" s="194">
        <v>219</v>
      </c>
      <c r="N2669" s="194">
        <v>0</v>
      </c>
      <c r="O2669" s="193">
        <f t="shared" si="579"/>
        <v>219</v>
      </c>
      <c r="P2669" s="194">
        <v>306</v>
      </c>
      <c r="Q2669" s="194">
        <v>120</v>
      </c>
      <c r="R2669" s="194">
        <v>0</v>
      </c>
      <c r="S2669" s="193">
        <f t="shared" si="580"/>
        <v>426</v>
      </c>
      <c r="T2669" s="193">
        <f t="shared" si="581"/>
        <v>32.633333333333333</v>
      </c>
      <c r="U2669" s="193">
        <f ca="1">OFFSET('Expenditure Study'!$B$7,'Operations Support'!$C2669,'Operations Support'!$B2669)*$G2669</f>
        <v>2349.6</v>
      </c>
      <c r="V2669" s="199">
        <f ca="1">U2669*'Expenditure Study'!$B$31</f>
        <v>138821.84160767999</v>
      </c>
      <c r="W2669" s="199">
        <f ca="1">IF(A2669=10298,1.51,1)*IF($B2669&lt;3,$D2669*'Expenditure Study'!$B$32*OFFSET('Expenditure Study'!$B$7,'Operations Support'!$C2669,'Operations Support'!$B2669),0)</f>
        <v>107.52000000000001</v>
      </c>
      <c r="X2669" s="200">
        <f ca="1">W2669*'Expenditure Study'!$B$31</f>
        <v>6352.6235996160003</v>
      </c>
      <c r="Y2669" s="199">
        <f ca="1">U2669*'Expenditure Study'!$B$31</f>
        <v>138821.84160767999</v>
      </c>
      <c r="Z2669" s="200">
        <f ca="1">W2669*'Expenditure Study'!$B$31</f>
        <v>6352.6235996160003</v>
      </c>
      <c r="AA2669" s="195">
        <f t="shared" ca="1" si="582"/>
        <v>145174.46520729599</v>
      </c>
      <c r="AB2669" s="195">
        <f t="shared" ca="1" si="583"/>
        <v>145174.46520729599</v>
      </c>
      <c r="AD2669" s="196">
        <f>IFERROR($G2669/SUMIF($A:$A,$A2669,$G:$G)*SUMIF(Summary!$A$166:$A$242,$A2669,Summary!$P$166:$P$242),0)</f>
        <v>37924.62534899194</v>
      </c>
      <c r="AE2669" s="197">
        <f t="shared" ca="1" si="584"/>
        <v>107249.83985830404</v>
      </c>
      <c r="AF2669" s="196">
        <f>IFERROR(G2669/SUMIF(A:A,A2669,G:G)*SUMIF(Summary!$A$166:$A$242,'Operations Support'!A2669,Summary!$Q$166:$Q$242),0)</f>
        <v>37962.326587461605</v>
      </c>
      <c r="AG2669" s="196">
        <f t="shared" ca="1" si="585"/>
        <v>107212.13861983438</v>
      </c>
      <c r="AI2669" s="196">
        <f>IFERROR($G2669/SUMIF($A:$A,$A2669,$G:$G)*SUMIF(Summary!$A$247:$A$283,$A2669,Summary!$P$247:$P$283),0)</f>
        <v>6916.5052651800233</v>
      </c>
      <c r="AJ2669" s="196">
        <f>IFERROR($G2669/SUMIF($A:$A,$A2669,$G:$G)*(SUMIF(Summary!$A$247:$A$283,$A2669,Summary!$L$247:$L$283)+SUMIF(Summary!$A$297:$A$333,$A2669,Summary!$L$297:$L$333))-AI2669,0)</f>
        <v>23249.63723984902</v>
      </c>
      <c r="AK2669" s="196">
        <f>IFERROR($G2669/SUMIF($A:$A,$A2669,$G:$G)*SUMIF(Summary!$A$247:$A$283,$A2669,Summary!$Q$247:$Q$283),0)</f>
        <v>6923.381030252971</v>
      </c>
      <c r="AL2669" s="196">
        <f>IFERROR($G2669/SUMIF($A:$A,$A2669,$G:$G)*(SUMIF(Summary!$A$247:$A$283,$A2669,Summary!$L$247:$L$283)+SUMIF(Summary!$A$297:$A$333,$A2669,Summary!$L$297:$L$333))-AK2669,0)</f>
        <v>23242.761474776074</v>
      </c>
      <c r="AM2669" s="198"/>
      <c r="AN2669" s="196">
        <f t="shared" ca="1" si="586"/>
        <v>130499.47709815306</v>
      </c>
      <c r="AO2669" s="196">
        <f t="shared" ca="1" si="587"/>
        <v>130454.90009461046</v>
      </c>
    </row>
    <row r="2670" spans="1:41">
      <c r="A2670" s="189">
        <v>9930</v>
      </c>
      <c r="B2670" s="190">
        <v>2</v>
      </c>
      <c r="C2670" s="191" t="s">
        <v>239</v>
      </c>
      <c r="D2670" s="192">
        <f t="shared" si="574"/>
        <v>290</v>
      </c>
      <c r="E2670" s="192">
        <f t="shared" si="575"/>
        <v>3243</v>
      </c>
      <c r="F2670" s="192">
        <f t="shared" si="576"/>
        <v>0</v>
      </c>
      <c r="G2670" s="193">
        <f t="shared" si="577"/>
        <v>3533</v>
      </c>
      <c r="H2670" s="194">
        <v>138</v>
      </c>
      <c r="I2670" s="194">
        <v>1921</v>
      </c>
      <c r="J2670" s="194">
        <v>0</v>
      </c>
      <c r="K2670" s="193">
        <f t="shared" si="578"/>
        <v>2059</v>
      </c>
      <c r="L2670" s="194">
        <v>60</v>
      </c>
      <c r="M2670" s="194">
        <v>1204</v>
      </c>
      <c r="N2670" s="194">
        <v>0</v>
      </c>
      <c r="O2670" s="193">
        <f t="shared" si="579"/>
        <v>1264</v>
      </c>
      <c r="P2670" s="194">
        <v>92</v>
      </c>
      <c r="Q2670" s="194">
        <v>118</v>
      </c>
      <c r="R2670" s="194">
        <v>0</v>
      </c>
      <c r="S2670" s="193">
        <f t="shared" si="580"/>
        <v>210</v>
      </c>
      <c r="T2670" s="193">
        <f t="shared" si="581"/>
        <v>117.76666666666667</v>
      </c>
      <c r="U2670" s="193">
        <f ca="1">OFFSET('Expenditure Study'!$B$7,'Operations Support'!$C2670,'Operations Support'!$B2670)*$G2670</f>
        <v>7348.64</v>
      </c>
      <c r="V2670" s="199">
        <f ca="1">U2670*'Expenditure Study'!$B$31</f>
        <v>434181.02575411205</v>
      </c>
      <c r="W2670" s="199">
        <f ca="1">IF(A2670=10298,1.51,1)*IF($B2670&lt;3,$D2670*'Expenditure Study'!$B$32*OFFSET('Expenditure Study'!$B$7,'Operations Support'!$C2670,'Operations Support'!$B2670),0)</f>
        <v>60.32</v>
      </c>
      <c r="X2670" s="200">
        <f ca="1">W2670*'Expenditure Study'!$B$31</f>
        <v>3563.8974658560001</v>
      </c>
      <c r="Y2670" s="199">
        <f ca="1">U2670*'Expenditure Study'!$B$31</f>
        <v>434181.02575411205</v>
      </c>
      <c r="Z2670" s="200">
        <f ca="1">W2670*'Expenditure Study'!$B$31</f>
        <v>3563.8974658560001</v>
      </c>
      <c r="AA2670" s="195">
        <f t="shared" ca="1" si="582"/>
        <v>437744.92321996804</v>
      </c>
      <c r="AB2670" s="195">
        <f t="shared" ca="1" si="583"/>
        <v>437744.92321996804</v>
      </c>
      <c r="AD2670" s="196">
        <f>IFERROR($G2670/SUMIF($A:$A,$A2670,$G:$G)*SUMIF(Summary!$A$166:$A$242,$A2670,Summary!$P$166:$P$242),0)</f>
        <v>136861.79913992697</v>
      </c>
      <c r="AE2670" s="197">
        <f t="shared" ca="1" si="584"/>
        <v>300883.12408004107</v>
      </c>
      <c r="AF2670" s="196">
        <f>IFERROR(G2670/SUMIF(A:A,A2670,G:G)*SUMIF(Summary!$A$166:$A$242,'Operations Support'!A2670,Summary!$Q$166:$Q$242),0)</f>
        <v>136997.8547839651</v>
      </c>
      <c r="AG2670" s="196">
        <f t="shared" ca="1" si="585"/>
        <v>300747.06843600294</v>
      </c>
      <c r="AI2670" s="196">
        <f>IFERROR($G2670/SUMIF($A:$A,$A2670,$G:$G)*SUMIF(Summary!$A$247:$A$283,$A2670,Summary!$P$247:$P$283),0)</f>
        <v>24960.176814995935</v>
      </c>
      <c r="AJ2670" s="196">
        <f>IFERROR($G2670/SUMIF($A:$A,$A2670,$G:$G)*(SUMIF(Summary!$A$247:$A$283,$A2670,Summary!$L$247:$L$283)+SUMIF(Summary!$A$297:$A$333,$A2670,Summary!$L$297:$L$333))-AI2670,0)</f>
        <v>83902.92989620693</v>
      </c>
      <c r="AK2670" s="196">
        <f>IFERROR($G2670/SUMIF($A:$A,$A2670,$G:$G)*SUMIF(Summary!$A$247:$A$283,$A2670,Summary!$Q$247:$Q$283),0)</f>
        <v>24984.989969237737</v>
      </c>
      <c r="AL2670" s="196">
        <f>IFERROR($G2670/SUMIF($A:$A,$A2670,$G:$G)*(SUMIF(Summary!$A$247:$A$283,$A2670,Summary!$L$247:$L$283)+SUMIF(Summary!$A$297:$A$333,$A2670,Summary!$L$297:$L$333))-AK2670,0)</f>
        <v>83878.116741965132</v>
      </c>
      <c r="AM2670" s="198"/>
      <c r="AN2670" s="196">
        <f t="shared" ca="1" si="586"/>
        <v>384786.05397624802</v>
      </c>
      <c r="AO2670" s="196">
        <f t="shared" ca="1" si="587"/>
        <v>384625.18517796806</v>
      </c>
    </row>
    <row r="2671" spans="1:41">
      <c r="A2671" s="189">
        <v>9930</v>
      </c>
      <c r="B2671" s="190">
        <v>2</v>
      </c>
      <c r="C2671" s="191" t="s">
        <v>240</v>
      </c>
      <c r="D2671" s="192">
        <f t="shared" si="574"/>
        <v>0</v>
      </c>
      <c r="E2671" s="192">
        <f t="shared" si="575"/>
        <v>0</v>
      </c>
      <c r="F2671" s="192">
        <f t="shared" si="576"/>
        <v>0</v>
      </c>
      <c r="G2671" s="193">
        <f t="shared" si="577"/>
        <v>0</v>
      </c>
      <c r="H2671" s="194">
        <v>0</v>
      </c>
      <c r="I2671" s="194">
        <v>0</v>
      </c>
      <c r="J2671" s="194">
        <v>0</v>
      </c>
      <c r="K2671" s="193">
        <f t="shared" si="578"/>
        <v>0</v>
      </c>
      <c r="L2671" s="194">
        <v>0</v>
      </c>
      <c r="M2671" s="194">
        <v>0</v>
      </c>
      <c r="N2671" s="194">
        <v>0</v>
      </c>
      <c r="O2671" s="193">
        <f t="shared" si="579"/>
        <v>0</v>
      </c>
      <c r="P2671" s="194">
        <v>0</v>
      </c>
      <c r="Q2671" s="194">
        <v>0</v>
      </c>
      <c r="R2671" s="194">
        <v>0</v>
      </c>
      <c r="S2671" s="193">
        <f t="shared" si="580"/>
        <v>0</v>
      </c>
      <c r="T2671" s="193">
        <f t="shared" si="581"/>
        <v>0</v>
      </c>
      <c r="U2671" s="193">
        <f ca="1">OFFSET('Expenditure Study'!$B$7,'Operations Support'!$C2671,'Operations Support'!$B2671)*$G2671</f>
        <v>0</v>
      </c>
      <c r="V2671" s="199">
        <f ca="1">U2671*'Expenditure Study'!$B$31</f>
        <v>0</v>
      </c>
      <c r="W2671" s="199">
        <f ca="1">IF(A2671=10298,1.51,1)*IF($B2671&lt;3,$D2671*'Expenditure Study'!$B$32*OFFSET('Expenditure Study'!$B$7,'Operations Support'!$C2671,'Operations Support'!$B2671),0)</f>
        <v>0</v>
      </c>
      <c r="X2671" s="200">
        <f ca="1">W2671*'Expenditure Study'!$B$31</f>
        <v>0</v>
      </c>
      <c r="Y2671" s="199">
        <f ca="1">U2671*'Expenditure Study'!$B$31</f>
        <v>0</v>
      </c>
      <c r="Z2671" s="200">
        <f ca="1">W2671*'Expenditure Study'!$B$31</f>
        <v>0</v>
      </c>
      <c r="AA2671" s="195">
        <f t="shared" ca="1" si="582"/>
        <v>0</v>
      </c>
      <c r="AB2671" s="195">
        <f t="shared" ca="1" si="583"/>
        <v>0</v>
      </c>
      <c r="AD2671" s="196">
        <f>IFERROR($G2671/SUMIF($A:$A,$A2671,$G:$G)*SUMIF(Summary!$A$166:$A$242,$A2671,Summary!$P$166:$P$242),0)</f>
        <v>0</v>
      </c>
      <c r="AE2671" s="197">
        <f t="shared" ca="1" si="584"/>
        <v>0</v>
      </c>
      <c r="AF2671" s="196">
        <f>IFERROR(G2671/SUMIF(A:A,A2671,G:G)*SUMIF(Summary!$A$166:$A$242,'Operations Support'!A2671,Summary!$Q$166:$Q$242),0)</f>
        <v>0</v>
      </c>
      <c r="AG2671" s="196">
        <f t="shared" ca="1" si="585"/>
        <v>0</v>
      </c>
      <c r="AI2671" s="196">
        <f>IFERROR($G2671/SUMIF($A:$A,$A2671,$G:$G)*SUMIF(Summary!$A$247:$A$283,$A2671,Summary!$P$247:$P$283),0)</f>
        <v>0</v>
      </c>
      <c r="AJ2671" s="196">
        <f>IFERROR($G2671/SUMIF($A:$A,$A2671,$G:$G)*(SUMIF(Summary!$A$247:$A$283,$A2671,Summary!$L$247:$L$283)+SUMIF(Summary!$A$297:$A$333,$A2671,Summary!$L$297:$L$333))-AI2671,0)</f>
        <v>0</v>
      </c>
      <c r="AK2671" s="196">
        <f>IFERROR($G2671/SUMIF($A:$A,$A2671,$G:$G)*SUMIF(Summary!$A$247:$A$283,$A2671,Summary!$Q$247:$Q$283),0)</f>
        <v>0</v>
      </c>
      <c r="AL2671" s="196">
        <f>IFERROR($G2671/SUMIF($A:$A,$A2671,$G:$G)*(SUMIF(Summary!$A$247:$A$283,$A2671,Summary!$L$247:$L$283)+SUMIF(Summary!$A$297:$A$333,$A2671,Summary!$L$297:$L$333))-AK2671,0)</f>
        <v>0</v>
      </c>
      <c r="AM2671" s="198"/>
      <c r="AN2671" s="196">
        <f t="shared" ca="1" si="586"/>
        <v>0</v>
      </c>
      <c r="AO2671" s="196">
        <f t="shared" ca="1" si="587"/>
        <v>0</v>
      </c>
    </row>
    <row r="2672" spans="1:41">
      <c r="A2672" s="189">
        <v>9930</v>
      </c>
      <c r="B2672" s="190">
        <v>3</v>
      </c>
      <c r="C2672" s="191" t="s">
        <v>220</v>
      </c>
      <c r="D2672" s="192">
        <f t="shared" si="574"/>
        <v>2035</v>
      </c>
      <c r="E2672" s="192">
        <f t="shared" si="575"/>
        <v>828</v>
      </c>
      <c r="F2672" s="192">
        <f t="shared" si="576"/>
        <v>0</v>
      </c>
      <c r="G2672" s="193">
        <f t="shared" si="577"/>
        <v>2863</v>
      </c>
      <c r="H2672" s="194">
        <v>753</v>
      </c>
      <c r="I2672" s="194">
        <v>318</v>
      </c>
      <c r="J2672" s="194">
        <v>0</v>
      </c>
      <c r="K2672" s="193">
        <f t="shared" si="578"/>
        <v>1071</v>
      </c>
      <c r="L2672" s="194">
        <v>616</v>
      </c>
      <c r="M2672" s="194">
        <v>306</v>
      </c>
      <c r="N2672" s="194">
        <v>0</v>
      </c>
      <c r="O2672" s="193">
        <f t="shared" si="579"/>
        <v>922</v>
      </c>
      <c r="P2672" s="194">
        <v>666</v>
      </c>
      <c r="Q2672" s="194">
        <v>204</v>
      </c>
      <c r="R2672" s="194">
        <v>0</v>
      </c>
      <c r="S2672" s="193">
        <f t="shared" si="580"/>
        <v>870</v>
      </c>
      <c r="T2672" s="193">
        <f t="shared" si="581"/>
        <v>119.29166666666667</v>
      </c>
      <c r="U2672" s="193">
        <f ca="1">OFFSET('Expenditure Study'!$B$7,'Operations Support'!$C2672,'Operations Support'!$B2672)*$G2672</f>
        <v>12768.98</v>
      </c>
      <c r="V2672" s="199">
        <f ca="1">U2672*'Expenditure Study'!$B$31</f>
        <v>754431.95397158398</v>
      </c>
      <c r="W2672" s="199">
        <f ca="1">IF(A2672=10298,1.51,1)*IF($B2672&lt;3,$D2672*'Expenditure Study'!$B$32*OFFSET('Expenditure Study'!$B$7,'Operations Support'!$C2672,'Operations Support'!$B2672),0)</f>
        <v>0</v>
      </c>
      <c r="X2672" s="200">
        <f ca="1">W2672*'Expenditure Study'!$B$31</f>
        <v>0</v>
      </c>
      <c r="Y2672" s="199">
        <f ca="1">U2672*'Expenditure Study'!$B$31</f>
        <v>754431.95397158398</v>
      </c>
      <c r="Z2672" s="200">
        <f ca="1">W2672*'Expenditure Study'!$B$31</f>
        <v>0</v>
      </c>
      <c r="AA2672" s="195">
        <f t="shared" ca="1" si="582"/>
        <v>754431.95397158398</v>
      </c>
      <c r="AB2672" s="195">
        <f t="shared" ca="1" si="583"/>
        <v>754431.95397158398</v>
      </c>
      <c r="AD2672" s="196">
        <f>IFERROR($G2672/SUMIF($A:$A,$A2672,$G:$G)*SUMIF(Summary!$A$166:$A$242,$A2672,Summary!$P$166:$P$242),0)</f>
        <v>110907.25472335436</v>
      </c>
      <c r="AE2672" s="197">
        <f t="shared" ca="1" si="584"/>
        <v>643524.69924822962</v>
      </c>
      <c r="AF2672" s="196">
        <f>IFERROR(G2672/SUMIF(A:A,A2672,G:G)*SUMIF(Summary!$A$166:$A$242,'Operations Support'!A2672,Summary!$Q$166:$Q$242),0)</f>
        <v>111017.50870265839</v>
      </c>
      <c r="AG2672" s="196">
        <f t="shared" ca="1" si="585"/>
        <v>643414.44526892563</v>
      </c>
      <c r="AI2672" s="196">
        <f>IFERROR($G2672/SUMIF($A:$A,$A2672,$G:$G)*SUMIF(Summary!$A$247:$A$283,$A2672,Summary!$P$247:$P$283),0)</f>
        <v>20226.715601849239</v>
      </c>
      <c r="AJ2672" s="196">
        <f>IFERROR($G2672/SUMIF($A:$A,$A2672,$G:$G)*(SUMIF(Summary!$A$247:$A$283,$A2672,Summary!$L$247:$L$283)+SUMIF(Summary!$A$297:$A$333,$A2672,Summary!$L$297:$L$333))-AI2672,0)</f>
        <v>67991.533623787283</v>
      </c>
      <c r="AK2672" s="196">
        <f>IFERROR($G2672/SUMIF($A:$A,$A2672,$G:$G)*SUMIF(Summary!$A$247:$A$283,$A2672,Summary!$Q$247:$Q$283),0)</f>
        <v>20246.82317631691</v>
      </c>
      <c r="AL2672" s="196">
        <f>IFERROR($G2672/SUMIF($A:$A,$A2672,$G:$G)*(SUMIF(Summary!$A$247:$A$283,$A2672,Summary!$L$247:$L$283)+SUMIF(Summary!$A$297:$A$333,$A2672,Summary!$L$297:$L$333))-AK2672,0)</f>
        <v>67971.42604931962</v>
      </c>
      <c r="AM2672" s="198"/>
      <c r="AN2672" s="196">
        <f t="shared" ca="1" si="586"/>
        <v>711516.23287201696</v>
      </c>
      <c r="AO2672" s="196">
        <f t="shared" ca="1" si="587"/>
        <v>711385.87131824531</v>
      </c>
    </row>
    <row r="2673" spans="1:41">
      <c r="A2673" s="189">
        <v>9930</v>
      </c>
      <c r="B2673" s="190">
        <v>3</v>
      </c>
      <c r="C2673" s="191" t="s">
        <v>221</v>
      </c>
      <c r="D2673" s="192">
        <f t="shared" si="574"/>
        <v>706</v>
      </c>
      <c r="E2673" s="192">
        <f t="shared" si="575"/>
        <v>148</v>
      </c>
      <c r="F2673" s="192">
        <f t="shared" si="576"/>
        <v>0</v>
      </c>
      <c r="G2673" s="193">
        <f t="shared" si="577"/>
        <v>854</v>
      </c>
      <c r="H2673" s="194">
        <v>250</v>
      </c>
      <c r="I2673" s="194">
        <v>62</v>
      </c>
      <c r="J2673" s="194">
        <v>0</v>
      </c>
      <c r="K2673" s="193">
        <f t="shared" si="578"/>
        <v>312</v>
      </c>
      <c r="L2673" s="194">
        <v>324</v>
      </c>
      <c r="M2673" s="194">
        <v>68</v>
      </c>
      <c r="N2673" s="194">
        <v>0</v>
      </c>
      <c r="O2673" s="193">
        <f t="shared" si="579"/>
        <v>392</v>
      </c>
      <c r="P2673" s="194">
        <v>132</v>
      </c>
      <c r="Q2673" s="194">
        <v>18</v>
      </c>
      <c r="R2673" s="194">
        <v>0</v>
      </c>
      <c r="S2673" s="193">
        <f t="shared" si="580"/>
        <v>150</v>
      </c>
      <c r="T2673" s="193">
        <f t="shared" si="581"/>
        <v>35.583333333333336</v>
      </c>
      <c r="U2673" s="193">
        <f ca="1">OFFSET('Expenditure Study'!$B$7,'Operations Support'!$C2673,'Operations Support'!$B2673)*$G2673</f>
        <v>5978</v>
      </c>
      <c r="V2673" s="199">
        <f ca="1">U2673*'Expenditure Study'!$B$31</f>
        <v>353199.25482239999</v>
      </c>
      <c r="W2673" s="199">
        <f ca="1">IF(A2673=10298,1.51,1)*IF($B2673&lt;3,$D2673*'Expenditure Study'!$B$32*OFFSET('Expenditure Study'!$B$7,'Operations Support'!$C2673,'Operations Support'!$B2673),0)</f>
        <v>0</v>
      </c>
      <c r="X2673" s="200">
        <f ca="1">W2673*'Expenditure Study'!$B$31</f>
        <v>0</v>
      </c>
      <c r="Y2673" s="199">
        <f ca="1">U2673*'Expenditure Study'!$B$31</f>
        <v>353199.25482239999</v>
      </c>
      <c r="Z2673" s="200">
        <f ca="1">W2673*'Expenditure Study'!$B$31</f>
        <v>0</v>
      </c>
      <c r="AA2673" s="195">
        <f t="shared" ca="1" si="582"/>
        <v>353199.25482239999</v>
      </c>
      <c r="AB2673" s="195">
        <f t="shared" ca="1" si="583"/>
        <v>353199.25482239999</v>
      </c>
      <c r="AD2673" s="196">
        <f>IFERROR($G2673/SUMIF($A:$A,$A2673,$G:$G)*SUMIF(Summary!$A$166:$A$242,$A2673,Summary!$P$166:$P$242),0)</f>
        <v>33082.359599631367</v>
      </c>
      <c r="AE2673" s="197">
        <f t="shared" ca="1" si="584"/>
        <v>320116.89522276865</v>
      </c>
      <c r="AF2673" s="196">
        <f>IFERROR(G2673/SUMIF(A:A,A2673,G:G)*SUMIF(Summary!$A$166:$A$242,'Operations Support'!A2673,Summary!$Q$166:$Q$242),0)</f>
        <v>33115.247094680497</v>
      </c>
      <c r="AG2673" s="196">
        <f t="shared" ca="1" si="585"/>
        <v>320084.00772771949</v>
      </c>
      <c r="AI2673" s="196">
        <f>IFERROR($G2673/SUMIF($A:$A,$A2673,$G:$G)*SUMIF(Summary!$A$247:$A$283,$A2673,Summary!$P$247:$P$283),0)</f>
        <v>6033.3968298914597</v>
      </c>
      <c r="AJ2673" s="196">
        <f>IFERROR($G2673/SUMIF($A:$A,$A2673,$G:$G)*(SUMIF(Summary!$A$247:$A$283,$A2673,Summary!$L$247:$L$283)+SUMIF(Summary!$A$297:$A$333,$A2673,Summary!$L$297:$L$333))-AI2673,0)</f>
        <v>20281.09315917371</v>
      </c>
      <c r="AK2673" s="196">
        <f>IFERROR($G2673/SUMIF($A:$A,$A2673,$G:$G)*SUMIF(Summary!$A$247:$A$283,$A2673,Summary!$Q$247:$Q$283),0)</f>
        <v>6039.3946882901291</v>
      </c>
      <c r="AL2673" s="196">
        <f>IFERROR($G2673/SUMIF($A:$A,$A2673,$G:$G)*(SUMIF(Summary!$A$247:$A$283,$A2673,Summary!$L$247:$L$283)+SUMIF(Summary!$A$297:$A$333,$A2673,Summary!$L$297:$L$333))-AK2673,0)</f>
        <v>20275.09530077504</v>
      </c>
      <c r="AM2673" s="198"/>
      <c r="AN2673" s="196">
        <f t="shared" ca="1" si="586"/>
        <v>340397.98838194238</v>
      </c>
      <c r="AO2673" s="196">
        <f t="shared" ca="1" si="587"/>
        <v>340359.10302849452</v>
      </c>
    </row>
    <row r="2674" spans="1:41">
      <c r="A2674" s="189">
        <v>9930</v>
      </c>
      <c r="B2674" s="190">
        <v>3</v>
      </c>
      <c r="C2674" s="191" t="s">
        <v>222</v>
      </c>
      <c r="D2674" s="192">
        <f t="shared" si="574"/>
        <v>30</v>
      </c>
      <c r="E2674" s="192">
        <f t="shared" si="575"/>
        <v>0</v>
      </c>
      <c r="F2674" s="192">
        <f t="shared" si="576"/>
        <v>0</v>
      </c>
      <c r="G2674" s="193">
        <f t="shared" si="577"/>
        <v>30</v>
      </c>
      <c r="H2674" s="194">
        <v>0</v>
      </c>
      <c r="I2674" s="194">
        <v>0</v>
      </c>
      <c r="J2674" s="194">
        <v>0</v>
      </c>
      <c r="K2674" s="193">
        <f t="shared" si="578"/>
        <v>0</v>
      </c>
      <c r="L2674" s="194">
        <v>30</v>
      </c>
      <c r="M2674" s="194">
        <v>0</v>
      </c>
      <c r="N2674" s="194">
        <v>0</v>
      </c>
      <c r="O2674" s="193">
        <f t="shared" si="579"/>
        <v>30</v>
      </c>
      <c r="P2674" s="194">
        <v>0</v>
      </c>
      <c r="Q2674" s="194">
        <v>0</v>
      </c>
      <c r="R2674" s="194">
        <v>0</v>
      </c>
      <c r="S2674" s="193">
        <f t="shared" si="580"/>
        <v>0</v>
      </c>
      <c r="T2674" s="193">
        <f t="shared" si="581"/>
        <v>1.25</v>
      </c>
      <c r="U2674" s="193">
        <f ca="1">OFFSET('Expenditure Study'!$B$7,'Operations Support'!$C2674,'Operations Support'!$B2674)*$G2674</f>
        <v>225.29999999999998</v>
      </c>
      <c r="V2674" s="199">
        <f ca="1">U2674*'Expenditure Study'!$B$31</f>
        <v>13311.44063424</v>
      </c>
      <c r="W2674" s="199">
        <f ca="1">IF(A2674=10298,1.51,1)*IF($B2674&lt;3,$D2674*'Expenditure Study'!$B$32*OFFSET('Expenditure Study'!$B$7,'Operations Support'!$C2674,'Operations Support'!$B2674),0)</f>
        <v>0</v>
      </c>
      <c r="X2674" s="200">
        <f ca="1">W2674*'Expenditure Study'!$B$31</f>
        <v>0</v>
      </c>
      <c r="Y2674" s="199">
        <f ca="1">U2674*'Expenditure Study'!$B$31</f>
        <v>13311.44063424</v>
      </c>
      <c r="Z2674" s="200">
        <f ca="1">W2674*'Expenditure Study'!$B$31</f>
        <v>0</v>
      </c>
      <c r="AA2674" s="195">
        <f t="shared" ca="1" si="582"/>
        <v>13311.44063424</v>
      </c>
      <c r="AB2674" s="195">
        <f t="shared" ca="1" si="583"/>
        <v>13311.44063424</v>
      </c>
      <c r="AD2674" s="196">
        <f>IFERROR($G2674/SUMIF($A:$A,$A2674,$G:$G)*SUMIF(Summary!$A$166:$A$242,$A2674,Summary!$P$166:$P$242),0)</f>
        <v>1162.1437798465354</v>
      </c>
      <c r="AE2674" s="197">
        <f t="shared" ca="1" si="584"/>
        <v>12149.296854393464</v>
      </c>
      <c r="AF2674" s="196">
        <f>IFERROR(G2674/SUMIF(A:A,A2674,G:G)*SUMIF(Summary!$A$166:$A$242,'Operations Support'!A2674,Summary!$Q$166:$Q$242),0)</f>
        <v>1163.2990782674649</v>
      </c>
      <c r="AG2674" s="196">
        <f t="shared" ca="1" si="585"/>
        <v>12148.141555972536</v>
      </c>
      <c r="AI2674" s="196">
        <f>IFERROR($G2674/SUMIF($A:$A,$A2674,$G:$G)*SUMIF(Summary!$A$247:$A$283,$A2674,Summary!$P$247:$P$283),0)</f>
        <v>211.94602446925504</v>
      </c>
      <c r="AJ2674" s="196">
        <f>IFERROR($G2674/SUMIF($A:$A,$A2674,$G:$G)*(SUMIF(Summary!$A$247:$A$283,$A2674,Summary!$L$247:$L$283)+SUMIF(Summary!$A$297:$A$333,$A2674,Summary!$L$297:$L$333))-AI2674,0)</f>
        <v>712.45057936207422</v>
      </c>
      <c r="AK2674" s="196">
        <f>IFERROR($G2674/SUMIF($A:$A,$A2674,$G:$G)*SUMIF(Summary!$A$247:$A$283,$A2674,Summary!$Q$247:$Q$283),0)</f>
        <v>212.15672207108184</v>
      </c>
      <c r="AL2674" s="196">
        <f>IFERROR($G2674/SUMIF($A:$A,$A2674,$G:$G)*(SUMIF(Summary!$A$247:$A$283,$A2674,Summary!$L$247:$L$283)+SUMIF(Summary!$A$297:$A$333,$A2674,Summary!$L$297:$L$333))-AK2674,0)</f>
        <v>712.23988176024739</v>
      </c>
      <c r="AM2674" s="198"/>
      <c r="AN2674" s="196">
        <f t="shared" ca="1" si="586"/>
        <v>12861.747433755538</v>
      </c>
      <c r="AO2674" s="196">
        <f t="shared" ca="1" si="587"/>
        <v>12860.381437732784</v>
      </c>
    </row>
    <row r="2675" spans="1:41">
      <c r="A2675" s="189">
        <v>9930</v>
      </c>
      <c r="B2675" s="190">
        <v>3</v>
      </c>
      <c r="C2675" s="191" t="s">
        <v>223</v>
      </c>
      <c r="D2675" s="192">
        <f t="shared" si="574"/>
        <v>2445</v>
      </c>
      <c r="E2675" s="192">
        <f t="shared" si="575"/>
        <v>1044</v>
      </c>
      <c r="F2675" s="192">
        <f t="shared" si="576"/>
        <v>0</v>
      </c>
      <c r="G2675" s="193">
        <f t="shared" si="577"/>
        <v>3489</v>
      </c>
      <c r="H2675" s="194">
        <v>959</v>
      </c>
      <c r="I2675" s="194">
        <v>258</v>
      </c>
      <c r="J2675" s="194">
        <v>0</v>
      </c>
      <c r="K2675" s="193">
        <f t="shared" si="578"/>
        <v>1217</v>
      </c>
      <c r="L2675" s="194">
        <v>439</v>
      </c>
      <c r="M2675" s="194">
        <v>222</v>
      </c>
      <c r="N2675" s="194">
        <v>0</v>
      </c>
      <c r="O2675" s="193">
        <f t="shared" si="579"/>
        <v>661</v>
      </c>
      <c r="P2675" s="194">
        <v>1047</v>
      </c>
      <c r="Q2675" s="194">
        <v>564</v>
      </c>
      <c r="R2675" s="194">
        <v>0</v>
      </c>
      <c r="S2675" s="193">
        <f t="shared" si="580"/>
        <v>1611</v>
      </c>
      <c r="T2675" s="193">
        <f t="shared" si="581"/>
        <v>145.375</v>
      </c>
      <c r="U2675" s="193">
        <f ca="1">OFFSET('Expenditure Study'!$B$7,'Operations Support'!$C2675,'Operations Support'!$B2675)*$G2675</f>
        <v>7815.3600000000006</v>
      </c>
      <c r="V2675" s="199">
        <f ca="1">U2675*'Expenditure Study'!$B$31</f>
        <v>461756.32789708802</v>
      </c>
      <c r="W2675" s="199">
        <f ca="1">IF(A2675=10298,1.51,1)*IF($B2675&lt;3,$D2675*'Expenditure Study'!$B$32*OFFSET('Expenditure Study'!$B$7,'Operations Support'!$C2675,'Operations Support'!$B2675),0)</f>
        <v>0</v>
      </c>
      <c r="X2675" s="200">
        <f ca="1">W2675*'Expenditure Study'!$B$31</f>
        <v>0</v>
      </c>
      <c r="Y2675" s="199">
        <f ca="1">U2675*'Expenditure Study'!$B$31</f>
        <v>461756.32789708802</v>
      </c>
      <c r="Z2675" s="200">
        <f ca="1">W2675*'Expenditure Study'!$B$31</f>
        <v>0</v>
      </c>
      <c r="AA2675" s="195">
        <f t="shared" ca="1" si="582"/>
        <v>461756.32789708802</v>
      </c>
      <c r="AB2675" s="195">
        <f t="shared" ca="1" si="583"/>
        <v>461756.32789708802</v>
      </c>
      <c r="AD2675" s="196">
        <f>IFERROR($G2675/SUMIF($A:$A,$A2675,$G:$G)*SUMIF(Summary!$A$166:$A$242,$A2675,Summary!$P$166:$P$242),0)</f>
        <v>135157.32159615206</v>
      </c>
      <c r="AE2675" s="197">
        <f t="shared" ca="1" si="584"/>
        <v>326599.00630093599</v>
      </c>
      <c r="AF2675" s="196">
        <f>IFERROR(G2675/SUMIF(A:A,A2675,G:G)*SUMIF(Summary!$A$166:$A$242,'Operations Support'!A2675,Summary!$Q$166:$Q$242),0)</f>
        <v>135291.68280250614</v>
      </c>
      <c r="AG2675" s="196">
        <f t="shared" ca="1" si="585"/>
        <v>326464.64509458188</v>
      </c>
      <c r="AI2675" s="196">
        <f>IFERROR($G2675/SUMIF($A:$A,$A2675,$G:$G)*SUMIF(Summary!$A$247:$A$283,$A2675,Summary!$P$247:$P$283),0)</f>
        <v>24649.322645774359</v>
      </c>
      <c r="AJ2675" s="196">
        <f>IFERROR($G2675/SUMIF($A:$A,$A2675,$G:$G)*(SUMIF(Summary!$A$247:$A$283,$A2675,Summary!$L$247:$L$283)+SUMIF(Summary!$A$297:$A$333,$A2675,Summary!$L$297:$L$333))-AI2675,0)</f>
        <v>82858.002379809215</v>
      </c>
      <c r="AK2675" s="196">
        <f>IFERROR($G2675/SUMIF($A:$A,$A2675,$G:$G)*SUMIF(Summary!$A$247:$A$283,$A2675,Summary!$Q$247:$Q$283),0)</f>
        <v>24673.826776866816</v>
      </c>
      <c r="AL2675" s="196">
        <f>IFERROR($G2675/SUMIF($A:$A,$A2675,$G:$G)*(SUMIF(Summary!$A$247:$A$283,$A2675,Summary!$L$247:$L$283)+SUMIF(Summary!$A$297:$A$333,$A2675,Summary!$L$297:$L$333))-AK2675,0)</f>
        <v>82833.498248716758</v>
      </c>
      <c r="AM2675" s="198"/>
      <c r="AN2675" s="196">
        <f t="shared" ca="1" si="586"/>
        <v>409457.0086807452</v>
      </c>
      <c r="AO2675" s="196">
        <f t="shared" ca="1" si="587"/>
        <v>409298.14334329864</v>
      </c>
    </row>
    <row r="2676" spans="1:41">
      <c r="A2676" s="189">
        <v>9930</v>
      </c>
      <c r="B2676" s="190">
        <v>3</v>
      </c>
      <c r="C2676" s="191" t="s">
        <v>224</v>
      </c>
      <c r="D2676" s="192">
        <f t="shared" si="574"/>
        <v>0</v>
      </c>
      <c r="E2676" s="192">
        <f t="shared" si="575"/>
        <v>0</v>
      </c>
      <c r="F2676" s="192">
        <f t="shared" si="576"/>
        <v>0</v>
      </c>
      <c r="G2676" s="193">
        <f t="shared" si="577"/>
        <v>0</v>
      </c>
      <c r="H2676" s="194">
        <v>0</v>
      </c>
      <c r="I2676" s="194">
        <v>0</v>
      </c>
      <c r="J2676" s="194">
        <v>0</v>
      </c>
      <c r="K2676" s="193">
        <f t="shared" si="578"/>
        <v>0</v>
      </c>
      <c r="L2676" s="194">
        <v>0</v>
      </c>
      <c r="M2676" s="194">
        <v>0</v>
      </c>
      <c r="N2676" s="194">
        <v>0</v>
      </c>
      <c r="O2676" s="193">
        <f t="shared" si="579"/>
        <v>0</v>
      </c>
      <c r="P2676" s="194">
        <v>0</v>
      </c>
      <c r="Q2676" s="194">
        <v>0</v>
      </c>
      <c r="R2676" s="194">
        <v>0</v>
      </c>
      <c r="S2676" s="193">
        <f t="shared" si="580"/>
        <v>0</v>
      </c>
      <c r="T2676" s="193">
        <f t="shared" si="581"/>
        <v>0</v>
      </c>
      <c r="U2676" s="193">
        <f ca="1">OFFSET('Expenditure Study'!$B$7,'Operations Support'!$C2676,'Operations Support'!$B2676)*$G2676</f>
        <v>0</v>
      </c>
      <c r="V2676" s="199">
        <f ca="1">U2676*'Expenditure Study'!$B$31</f>
        <v>0</v>
      </c>
      <c r="W2676" s="199">
        <f ca="1">IF(A2676=10298,1.51,1)*IF($B2676&lt;3,$D2676*'Expenditure Study'!$B$32*OFFSET('Expenditure Study'!$B$7,'Operations Support'!$C2676,'Operations Support'!$B2676),0)</f>
        <v>0</v>
      </c>
      <c r="X2676" s="200">
        <f ca="1">W2676*'Expenditure Study'!$B$31</f>
        <v>0</v>
      </c>
      <c r="Y2676" s="199">
        <f ca="1">U2676*'Expenditure Study'!$B$31</f>
        <v>0</v>
      </c>
      <c r="Z2676" s="200">
        <f ca="1">W2676*'Expenditure Study'!$B$31</f>
        <v>0</v>
      </c>
      <c r="AA2676" s="195">
        <f t="shared" ca="1" si="582"/>
        <v>0</v>
      </c>
      <c r="AB2676" s="195">
        <f t="shared" ca="1" si="583"/>
        <v>0</v>
      </c>
      <c r="AD2676" s="196">
        <f>IFERROR($G2676/SUMIF($A:$A,$A2676,$G:$G)*SUMIF(Summary!$A$166:$A$242,$A2676,Summary!$P$166:$P$242),0)</f>
        <v>0</v>
      </c>
      <c r="AE2676" s="197">
        <f t="shared" ca="1" si="584"/>
        <v>0</v>
      </c>
      <c r="AF2676" s="196">
        <f>IFERROR(G2676/SUMIF(A:A,A2676,G:G)*SUMIF(Summary!$A$166:$A$242,'Operations Support'!A2676,Summary!$Q$166:$Q$242),0)</f>
        <v>0</v>
      </c>
      <c r="AG2676" s="196">
        <f t="shared" ca="1" si="585"/>
        <v>0</v>
      </c>
      <c r="AI2676" s="196">
        <f>IFERROR($G2676/SUMIF($A:$A,$A2676,$G:$G)*SUMIF(Summary!$A$247:$A$283,$A2676,Summary!$P$247:$P$283),0)</f>
        <v>0</v>
      </c>
      <c r="AJ2676" s="196">
        <f>IFERROR($G2676/SUMIF($A:$A,$A2676,$G:$G)*(SUMIF(Summary!$A$247:$A$283,$A2676,Summary!$L$247:$L$283)+SUMIF(Summary!$A$297:$A$333,$A2676,Summary!$L$297:$L$333))-AI2676,0)</f>
        <v>0</v>
      </c>
      <c r="AK2676" s="196">
        <f>IFERROR($G2676/SUMIF($A:$A,$A2676,$G:$G)*SUMIF(Summary!$A$247:$A$283,$A2676,Summary!$Q$247:$Q$283),0)</f>
        <v>0</v>
      </c>
      <c r="AL2676" s="196">
        <f>IFERROR($G2676/SUMIF($A:$A,$A2676,$G:$G)*(SUMIF(Summary!$A$247:$A$283,$A2676,Summary!$L$247:$L$283)+SUMIF(Summary!$A$297:$A$333,$A2676,Summary!$L$297:$L$333))-AK2676,0)</f>
        <v>0</v>
      </c>
      <c r="AM2676" s="198"/>
      <c r="AN2676" s="196">
        <f t="shared" ca="1" si="586"/>
        <v>0</v>
      </c>
      <c r="AO2676" s="196">
        <f t="shared" ca="1" si="587"/>
        <v>0</v>
      </c>
    </row>
    <row r="2677" spans="1:41">
      <c r="A2677" s="189">
        <v>9930</v>
      </c>
      <c r="B2677" s="190">
        <v>3</v>
      </c>
      <c r="C2677" s="191" t="s">
        <v>225</v>
      </c>
      <c r="D2677" s="192">
        <f t="shared" si="574"/>
        <v>174</v>
      </c>
      <c r="E2677" s="192">
        <f t="shared" si="575"/>
        <v>141</v>
      </c>
      <c r="F2677" s="192">
        <f t="shared" si="576"/>
        <v>0</v>
      </c>
      <c r="G2677" s="193">
        <f t="shared" si="577"/>
        <v>315</v>
      </c>
      <c r="H2677" s="194">
        <v>78</v>
      </c>
      <c r="I2677" s="194">
        <v>0</v>
      </c>
      <c r="J2677" s="194">
        <v>0</v>
      </c>
      <c r="K2677" s="193">
        <f t="shared" si="578"/>
        <v>78</v>
      </c>
      <c r="L2677" s="194">
        <v>78</v>
      </c>
      <c r="M2677" s="194">
        <v>141</v>
      </c>
      <c r="N2677" s="194">
        <v>0</v>
      </c>
      <c r="O2677" s="193">
        <f t="shared" si="579"/>
        <v>219</v>
      </c>
      <c r="P2677" s="194">
        <v>18</v>
      </c>
      <c r="Q2677" s="194">
        <v>0</v>
      </c>
      <c r="R2677" s="194">
        <v>0</v>
      </c>
      <c r="S2677" s="193">
        <f t="shared" si="580"/>
        <v>18</v>
      </c>
      <c r="T2677" s="193">
        <f t="shared" si="581"/>
        <v>13.125</v>
      </c>
      <c r="U2677" s="193">
        <f ca="1">OFFSET('Expenditure Study'!$B$7,'Operations Support'!$C2677,'Operations Support'!$B2677)*$G2677</f>
        <v>2176.65</v>
      </c>
      <c r="V2677" s="199">
        <f ca="1">U2677*'Expenditure Study'!$B$31</f>
        <v>128603.40548832</v>
      </c>
      <c r="W2677" s="199">
        <f ca="1">IF(A2677=10298,1.51,1)*IF($B2677&lt;3,$D2677*'Expenditure Study'!$B$32*OFFSET('Expenditure Study'!$B$7,'Operations Support'!$C2677,'Operations Support'!$B2677),0)</f>
        <v>0</v>
      </c>
      <c r="X2677" s="200">
        <f ca="1">W2677*'Expenditure Study'!$B$31</f>
        <v>0</v>
      </c>
      <c r="Y2677" s="199">
        <f ca="1">U2677*'Expenditure Study'!$B$31</f>
        <v>128603.40548832</v>
      </c>
      <c r="Z2677" s="200">
        <f ca="1">W2677*'Expenditure Study'!$B$31</f>
        <v>0</v>
      </c>
      <c r="AA2677" s="195">
        <f t="shared" ca="1" si="582"/>
        <v>128603.40548832</v>
      </c>
      <c r="AB2677" s="195">
        <f t="shared" ca="1" si="583"/>
        <v>128603.40548832</v>
      </c>
      <c r="AD2677" s="196">
        <f>IFERROR($G2677/SUMIF($A:$A,$A2677,$G:$G)*SUMIF(Summary!$A$166:$A$242,$A2677,Summary!$P$166:$P$242),0)</f>
        <v>12202.509688388622</v>
      </c>
      <c r="AE2677" s="197">
        <f t="shared" ca="1" si="584"/>
        <v>116400.89579993137</v>
      </c>
      <c r="AF2677" s="196">
        <f>IFERROR(G2677/SUMIF(A:A,A2677,G:G)*SUMIF(Summary!$A$166:$A$242,'Operations Support'!A2677,Summary!$Q$166:$Q$242),0)</f>
        <v>12214.640321808381</v>
      </c>
      <c r="AG2677" s="196">
        <f t="shared" ca="1" si="585"/>
        <v>116388.76516651161</v>
      </c>
      <c r="AI2677" s="196">
        <f>IFERROR($G2677/SUMIF($A:$A,$A2677,$G:$G)*SUMIF(Summary!$A$247:$A$283,$A2677,Summary!$P$247:$P$283),0)</f>
        <v>2225.4332569271778</v>
      </c>
      <c r="AJ2677" s="196">
        <f>IFERROR($G2677/SUMIF($A:$A,$A2677,$G:$G)*(SUMIF(Summary!$A$247:$A$283,$A2677,Summary!$L$247:$L$283)+SUMIF(Summary!$A$297:$A$333,$A2677,Summary!$L$297:$L$333))-AI2677,0)</f>
        <v>7480.73108330178</v>
      </c>
      <c r="AK2677" s="196">
        <f>IFERROR($G2677/SUMIF($A:$A,$A2677,$G:$G)*SUMIF(Summary!$A$247:$A$283,$A2677,Summary!$Q$247:$Q$283),0)</f>
        <v>2227.6455817463593</v>
      </c>
      <c r="AL2677" s="196">
        <f>IFERROR($G2677/SUMIF($A:$A,$A2677,$G:$G)*(SUMIF(Summary!$A$247:$A$283,$A2677,Summary!$L$247:$L$283)+SUMIF(Summary!$A$297:$A$333,$A2677,Summary!$L$297:$L$333))-AK2677,0)</f>
        <v>7478.5187584825981</v>
      </c>
      <c r="AM2677" s="198"/>
      <c r="AN2677" s="196">
        <f t="shared" ca="1" si="586"/>
        <v>123881.62688323316</v>
      </c>
      <c r="AO2677" s="196">
        <f t="shared" ca="1" si="587"/>
        <v>123867.2839249942</v>
      </c>
    </row>
    <row r="2678" spans="1:41">
      <c r="A2678" s="189">
        <v>9930</v>
      </c>
      <c r="B2678" s="190">
        <v>3</v>
      </c>
      <c r="C2678" s="191" t="s">
        <v>226</v>
      </c>
      <c r="D2678" s="192">
        <f t="shared" si="574"/>
        <v>0</v>
      </c>
      <c r="E2678" s="192">
        <f t="shared" si="575"/>
        <v>0</v>
      </c>
      <c r="F2678" s="192">
        <f t="shared" si="576"/>
        <v>0</v>
      </c>
      <c r="G2678" s="193">
        <f t="shared" si="577"/>
        <v>0</v>
      </c>
      <c r="H2678" s="194">
        <v>0</v>
      </c>
      <c r="I2678" s="194">
        <v>0</v>
      </c>
      <c r="J2678" s="194">
        <v>0</v>
      </c>
      <c r="K2678" s="193">
        <f t="shared" si="578"/>
        <v>0</v>
      </c>
      <c r="L2678" s="194">
        <v>0</v>
      </c>
      <c r="M2678" s="194">
        <v>0</v>
      </c>
      <c r="N2678" s="194">
        <v>0</v>
      </c>
      <c r="O2678" s="193">
        <f t="shared" si="579"/>
        <v>0</v>
      </c>
      <c r="P2678" s="194">
        <v>0</v>
      </c>
      <c r="Q2678" s="194">
        <v>0</v>
      </c>
      <c r="R2678" s="194">
        <v>0</v>
      </c>
      <c r="S2678" s="193">
        <f t="shared" si="580"/>
        <v>0</v>
      </c>
      <c r="T2678" s="193">
        <f t="shared" si="581"/>
        <v>0</v>
      </c>
      <c r="U2678" s="193">
        <f ca="1">OFFSET('Expenditure Study'!$B$7,'Operations Support'!$C2678,'Operations Support'!$B2678)*$G2678</f>
        <v>0</v>
      </c>
      <c r="V2678" s="199">
        <f ca="1">U2678*'Expenditure Study'!$B$31</f>
        <v>0</v>
      </c>
      <c r="W2678" s="199">
        <f ca="1">IF(A2678=10298,1.51,1)*IF($B2678&lt;3,$D2678*'Expenditure Study'!$B$32*OFFSET('Expenditure Study'!$B$7,'Operations Support'!$C2678,'Operations Support'!$B2678),0)</f>
        <v>0</v>
      </c>
      <c r="X2678" s="200">
        <f ca="1">W2678*'Expenditure Study'!$B$31</f>
        <v>0</v>
      </c>
      <c r="Y2678" s="199">
        <f ca="1">U2678*'Expenditure Study'!$B$31</f>
        <v>0</v>
      </c>
      <c r="Z2678" s="200">
        <f ca="1">W2678*'Expenditure Study'!$B$31</f>
        <v>0</v>
      </c>
      <c r="AA2678" s="195">
        <f t="shared" ca="1" si="582"/>
        <v>0</v>
      </c>
      <c r="AB2678" s="195">
        <f t="shared" ca="1" si="583"/>
        <v>0</v>
      </c>
      <c r="AD2678" s="196">
        <f>IFERROR($G2678/SUMIF($A:$A,$A2678,$G:$G)*SUMIF(Summary!$A$166:$A$242,$A2678,Summary!$P$166:$P$242),0)</f>
        <v>0</v>
      </c>
      <c r="AE2678" s="197">
        <f t="shared" ca="1" si="584"/>
        <v>0</v>
      </c>
      <c r="AF2678" s="196">
        <f>IFERROR(G2678/SUMIF(A:A,A2678,G:G)*SUMIF(Summary!$A$166:$A$242,'Operations Support'!A2678,Summary!$Q$166:$Q$242),0)</f>
        <v>0</v>
      </c>
      <c r="AG2678" s="196">
        <f t="shared" ca="1" si="585"/>
        <v>0</v>
      </c>
      <c r="AI2678" s="196">
        <f>IFERROR($G2678/SUMIF($A:$A,$A2678,$G:$G)*SUMIF(Summary!$A$247:$A$283,$A2678,Summary!$P$247:$P$283),0)</f>
        <v>0</v>
      </c>
      <c r="AJ2678" s="196">
        <f>IFERROR($G2678/SUMIF($A:$A,$A2678,$G:$G)*(SUMIF(Summary!$A$247:$A$283,$A2678,Summary!$L$247:$L$283)+SUMIF(Summary!$A$297:$A$333,$A2678,Summary!$L$297:$L$333))-AI2678,0)</f>
        <v>0</v>
      </c>
      <c r="AK2678" s="196">
        <f>IFERROR($G2678/SUMIF($A:$A,$A2678,$G:$G)*SUMIF(Summary!$A$247:$A$283,$A2678,Summary!$Q$247:$Q$283),0)</f>
        <v>0</v>
      </c>
      <c r="AL2678" s="196">
        <f>IFERROR($G2678/SUMIF($A:$A,$A2678,$G:$G)*(SUMIF(Summary!$A$247:$A$283,$A2678,Summary!$L$247:$L$283)+SUMIF(Summary!$A$297:$A$333,$A2678,Summary!$L$297:$L$333))-AK2678,0)</f>
        <v>0</v>
      </c>
      <c r="AM2678" s="198"/>
      <c r="AN2678" s="196">
        <f t="shared" ca="1" si="586"/>
        <v>0</v>
      </c>
      <c r="AO2678" s="196">
        <f t="shared" ca="1" si="587"/>
        <v>0</v>
      </c>
    </row>
    <row r="2679" spans="1:41">
      <c r="A2679" s="189">
        <v>9930</v>
      </c>
      <c r="B2679" s="190">
        <v>3</v>
      </c>
      <c r="C2679" s="191" t="s">
        <v>227</v>
      </c>
      <c r="D2679" s="192">
        <f t="shared" si="574"/>
        <v>0</v>
      </c>
      <c r="E2679" s="192">
        <f t="shared" si="575"/>
        <v>0</v>
      </c>
      <c r="F2679" s="192">
        <f t="shared" si="576"/>
        <v>0</v>
      </c>
      <c r="G2679" s="193">
        <f t="shared" si="577"/>
        <v>0</v>
      </c>
      <c r="H2679" s="194">
        <v>0</v>
      </c>
      <c r="I2679" s="194">
        <v>0</v>
      </c>
      <c r="J2679" s="194">
        <v>0</v>
      </c>
      <c r="K2679" s="193">
        <f t="shared" si="578"/>
        <v>0</v>
      </c>
      <c r="L2679" s="194">
        <v>0</v>
      </c>
      <c r="M2679" s="194">
        <v>0</v>
      </c>
      <c r="N2679" s="194">
        <v>0</v>
      </c>
      <c r="O2679" s="193">
        <f t="shared" si="579"/>
        <v>0</v>
      </c>
      <c r="P2679" s="194">
        <v>0</v>
      </c>
      <c r="Q2679" s="194">
        <v>0</v>
      </c>
      <c r="R2679" s="194">
        <v>0</v>
      </c>
      <c r="S2679" s="193">
        <f t="shared" si="580"/>
        <v>0</v>
      </c>
      <c r="T2679" s="193">
        <f t="shared" si="581"/>
        <v>0</v>
      </c>
      <c r="U2679" s="193">
        <f ca="1">OFFSET('Expenditure Study'!$B$7,'Operations Support'!$C2679,'Operations Support'!$B2679)*$G2679</f>
        <v>0</v>
      </c>
      <c r="V2679" s="199">
        <f ca="1">U2679*'Expenditure Study'!$B$31</f>
        <v>0</v>
      </c>
      <c r="W2679" s="199">
        <f ca="1">IF(A2679=10298,1.51,1)*IF($B2679&lt;3,$D2679*'Expenditure Study'!$B$32*OFFSET('Expenditure Study'!$B$7,'Operations Support'!$C2679,'Operations Support'!$B2679),0)</f>
        <v>0</v>
      </c>
      <c r="X2679" s="200">
        <f ca="1">W2679*'Expenditure Study'!$B$31</f>
        <v>0</v>
      </c>
      <c r="Y2679" s="199">
        <f ca="1">U2679*'Expenditure Study'!$B$31</f>
        <v>0</v>
      </c>
      <c r="Z2679" s="200">
        <f ca="1">W2679*'Expenditure Study'!$B$31</f>
        <v>0</v>
      </c>
      <c r="AA2679" s="195">
        <f t="shared" ca="1" si="582"/>
        <v>0</v>
      </c>
      <c r="AB2679" s="195">
        <f t="shared" ca="1" si="583"/>
        <v>0</v>
      </c>
      <c r="AD2679" s="196">
        <f>IFERROR($G2679/SUMIF($A:$A,$A2679,$G:$G)*SUMIF(Summary!$A$166:$A$242,$A2679,Summary!$P$166:$P$242),0)</f>
        <v>0</v>
      </c>
      <c r="AE2679" s="197">
        <f t="shared" ca="1" si="584"/>
        <v>0</v>
      </c>
      <c r="AF2679" s="196">
        <f>IFERROR(G2679/SUMIF(A:A,A2679,G:G)*SUMIF(Summary!$A$166:$A$242,'Operations Support'!A2679,Summary!$Q$166:$Q$242),0)</f>
        <v>0</v>
      </c>
      <c r="AG2679" s="196">
        <f t="shared" ca="1" si="585"/>
        <v>0</v>
      </c>
      <c r="AI2679" s="196">
        <f>IFERROR($G2679/SUMIF($A:$A,$A2679,$G:$G)*SUMIF(Summary!$A$247:$A$283,$A2679,Summary!$P$247:$P$283),0)</f>
        <v>0</v>
      </c>
      <c r="AJ2679" s="196">
        <f>IFERROR($G2679/SUMIF($A:$A,$A2679,$G:$G)*(SUMIF(Summary!$A$247:$A$283,$A2679,Summary!$L$247:$L$283)+SUMIF(Summary!$A$297:$A$333,$A2679,Summary!$L$297:$L$333))-AI2679,0)</f>
        <v>0</v>
      </c>
      <c r="AK2679" s="196">
        <f>IFERROR($G2679/SUMIF($A:$A,$A2679,$G:$G)*SUMIF(Summary!$A$247:$A$283,$A2679,Summary!$Q$247:$Q$283),0)</f>
        <v>0</v>
      </c>
      <c r="AL2679" s="196">
        <f>IFERROR($G2679/SUMIF($A:$A,$A2679,$G:$G)*(SUMIF(Summary!$A$247:$A$283,$A2679,Summary!$L$247:$L$283)+SUMIF(Summary!$A$297:$A$333,$A2679,Summary!$L$297:$L$333))-AK2679,0)</f>
        <v>0</v>
      </c>
      <c r="AM2679" s="198"/>
      <c r="AN2679" s="196">
        <f t="shared" ca="1" si="586"/>
        <v>0</v>
      </c>
      <c r="AO2679" s="196">
        <f t="shared" ca="1" si="587"/>
        <v>0</v>
      </c>
    </row>
    <row r="2680" spans="1:41">
      <c r="A2680" s="189">
        <v>9930</v>
      </c>
      <c r="B2680" s="190">
        <v>3</v>
      </c>
      <c r="C2680" s="191" t="s">
        <v>228</v>
      </c>
      <c r="D2680" s="192">
        <f t="shared" si="574"/>
        <v>0</v>
      </c>
      <c r="E2680" s="192">
        <f t="shared" si="575"/>
        <v>0</v>
      </c>
      <c r="F2680" s="192">
        <f t="shared" si="576"/>
        <v>0</v>
      </c>
      <c r="G2680" s="193">
        <f t="shared" si="577"/>
        <v>0</v>
      </c>
      <c r="H2680" s="194">
        <v>0</v>
      </c>
      <c r="I2680" s="194">
        <v>0</v>
      </c>
      <c r="J2680" s="194">
        <v>0</v>
      </c>
      <c r="K2680" s="193">
        <f t="shared" si="578"/>
        <v>0</v>
      </c>
      <c r="L2680" s="194">
        <v>0</v>
      </c>
      <c r="M2680" s="194">
        <v>0</v>
      </c>
      <c r="N2680" s="194">
        <v>0</v>
      </c>
      <c r="O2680" s="193">
        <f t="shared" si="579"/>
        <v>0</v>
      </c>
      <c r="P2680" s="194">
        <v>0</v>
      </c>
      <c r="Q2680" s="194">
        <v>0</v>
      </c>
      <c r="R2680" s="194">
        <v>0</v>
      </c>
      <c r="S2680" s="193">
        <f t="shared" si="580"/>
        <v>0</v>
      </c>
      <c r="T2680" s="193">
        <f t="shared" si="581"/>
        <v>0</v>
      </c>
      <c r="U2680" s="193">
        <f ca="1">OFFSET('Expenditure Study'!$B$7,'Operations Support'!$C2680,'Operations Support'!$B2680)*$G2680</f>
        <v>0</v>
      </c>
      <c r="V2680" s="199">
        <f ca="1">U2680*'Expenditure Study'!$B$31</f>
        <v>0</v>
      </c>
      <c r="W2680" s="199">
        <f ca="1">IF(A2680=10298,1.51,1)*IF($B2680&lt;3,$D2680*'Expenditure Study'!$B$32*OFFSET('Expenditure Study'!$B$7,'Operations Support'!$C2680,'Operations Support'!$B2680),0)</f>
        <v>0</v>
      </c>
      <c r="X2680" s="200">
        <f ca="1">W2680*'Expenditure Study'!$B$31</f>
        <v>0</v>
      </c>
      <c r="Y2680" s="199">
        <f ca="1">U2680*'Expenditure Study'!$B$31</f>
        <v>0</v>
      </c>
      <c r="Z2680" s="200">
        <f ca="1">W2680*'Expenditure Study'!$B$31</f>
        <v>0</v>
      </c>
      <c r="AA2680" s="195">
        <f t="shared" ca="1" si="582"/>
        <v>0</v>
      </c>
      <c r="AB2680" s="195">
        <f t="shared" ca="1" si="583"/>
        <v>0</v>
      </c>
      <c r="AD2680" s="196">
        <f>IFERROR($G2680/SUMIF($A:$A,$A2680,$G:$G)*SUMIF(Summary!$A$166:$A$242,$A2680,Summary!$P$166:$P$242),0)</f>
        <v>0</v>
      </c>
      <c r="AE2680" s="197">
        <f t="shared" ca="1" si="584"/>
        <v>0</v>
      </c>
      <c r="AF2680" s="196">
        <f>IFERROR(G2680/SUMIF(A:A,A2680,G:G)*SUMIF(Summary!$A$166:$A$242,'Operations Support'!A2680,Summary!$Q$166:$Q$242),0)</f>
        <v>0</v>
      </c>
      <c r="AG2680" s="196">
        <f t="shared" ca="1" si="585"/>
        <v>0</v>
      </c>
      <c r="AI2680" s="196">
        <f>IFERROR($G2680/SUMIF($A:$A,$A2680,$G:$G)*SUMIF(Summary!$A$247:$A$283,$A2680,Summary!$P$247:$P$283),0)</f>
        <v>0</v>
      </c>
      <c r="AJ2680" s="196">
        <f>IFERROR($G2680/SUMIF($A:$A,$A2680,$G:$G)*(SUMIF(Summary!$A$247:$A$283,$A2680,Summary!$L$247:$L$283)+SUMIF(Summary!$A$297:$A$333,$A2680,Summary!$L$297:$L$333))-AI2680,0)</f>
        <v>0</v>
      </c>
      <c r="AK2680" s="196">
        <f>IFERROR($G2680/SUMIF($A:$A,$A2680,$G:$G)*SUMIF(Summary!$A$247:$A$283,$A2680,Summary!$Q$247:$Q$283),0)</f>
        <v>0</v>
      </c>
      <c r="AL2680" s="196">
        <f>IFERROR($G2680/SUMIF($A:$A,$A2680,$G:$G)*(SUMIF(Summary!$A$247:$A$283,$A2680,Summary!$L$247:$L$283)+SUMIF(Summary!$A$297:$A$333,$A2680,Summary!$L$297:$L$333))-AK2680,0)</f>
        <v>0</v>
      </c>
      <c r="AM2680" s="198"/>
      <c r="AN2680" s="196">
        <f t="shared" ca="1" si="586"/>
        <v>0</v>
      </c>
      <c r="AO2680" s="196">
        <f t="shared" ca="1" si="587"/>
        <v>0</v>
      </c>
    </row>
    <row r="2681" spans="1:41">
      <c r="A2681" s="189">
        <v>9930</v>
      </c>
      <c r="B2681" s="190">
        <v>3</v>
      </c>
      <c r="C2681" s="191" t="s">
        <v>229</v>
      </c>
      <c r="D2681" s="192">
        <f t="shared" si="574"/>
        <v>0</v>
      </c>
      <c r="E2681" s="192">
        <f t="shared" si="575"/>
        <v>0</v>
      </c>
      <c r="F2681" s="192">
        <f t="shared" si="576"/>
        <v>0</v>
      </c>
      <c r="G2681" s="193">
        <f t="shared" si="577"/>
        <v>0</v>
      </c>
      <c r="H2681" s="194">
        <v>0</v>
      </c>
      <c r="I2681" s="194">
        <v>0</v>
      </c>
      <c r="J2681" s="194">
        <v>0</v>
      </c>
      <c r="K2681" s="193">
        <f t="shared" si="578"/>
        <v>0</v>
      </c>
      <c r="L2681" s="194">
        <v>0</v>
      </c>
      <c r="M2681" s="194">
        <v>0</v>
      </c>
      <c r="N2681" s="194">
        <v>0</v>
      </c>
      <c r="O2681" s="193">
        <f t="shared" si="579"/>
        <v>0</v>
      </c>
      <c r="P2681" s="194">
        <v>0</v>
      </c>
      <c r="Q2681" s="194">
        <v>0</v>
      </c>
      <c r="R2681" s="194">
        <v>0</v>
      </c>
      <c r="S2681" s="193">
        <f t="shared" si="580"/>
        <v>0</v>
      </c>
      <c r="T2681" s="193">
        <f t="shared" si="581"/>
        <v>0</v>
      </c>
      <c r="U2681" s="193">
        <f ca="1">OFFSET('Expenditure Study'!$B$7,'Operations Support'!$C2681,'Operations Support'!$B2681)*$G2681</f>
        <v>0</v>
      </c>
      <c r="V2681" s="199">
        <f ca="1">U2681*'Expenditure Study'!$B$31</f>
        <v>0</v>
      </c>
      <c r="W2681" s="199">
        <f ca="1">IF(A2681=10298,1.51,1)*IF($B2681&lt;3,$D2681*'Expenditure Study'!$B$32*OFFSET('Expenditure Study'!$B$7,'Operations Support'!$C2681,'Operations Support'!$B2681),0)</f>
        <v>0</v>
      </c>
      <c r="X2681" s="200">
        <f ca="1">W2681*'Expenditure Study'!$B$31</f>
        <v>0</v>
      </c>
      <c r="Y2681" s="199">
        <f ca="1">U2681*'Expenditure Study'!$B$31</f>
        <v>0</v>
      </c>
      <c r="Z2681" s="200">
        <f ca="1">W2681*'Expenditure Study'!$B$31</f>
        <v>0</v>
      </c>
      <c r="AA2681" s="195">
        <f t="shared" ca="1" si="582"/>
        <v>0</v>
      </c>
      <c r="AB2681" s="195">
        <f t="shared" ca="1" si="583"/>
        <v>0</v>
      </c>
      <c r="AD2681" s="196">
        <f>IFERROR($G2681/SUMIF($A:$A,$A2681,$G:$G)*SUMIF(Summary!$A$166:$A$242,$A2681,Summary!$P$166:$P$242),0)</f>
        <v>0</v>
      </c>
      <c r="AE2681" s="197">
        <f t="shared" ca="1" si="584"/>
        <v>0</v>
      </c>
      <c r="AF2681" s="196">
        <f>IFERROR(G2681/SUMIF(A:A,A2681,G:G)*SUMIF(Summary!$A$166:$A$242,'Operations Support'!A2681,Summary!$Q$166:$Q$242),0)</f>
        <v>0</v>
      </c>
      <c r="AG2681" s="196">
        <f t="shared" ca="1" si="585"/>
        <v>0</v>
      </c>
      <c r="AI2681" s="196">
        <f>IFERROR($G2681/SUMIF($A:$A,$A2681,$G:$G)*SUMIF(Summary!$A$247:$A$283,$A2681,Summary!$P$247:$P$283),0)</f>
        <v>0</v>
      </c>
      <c r="AJ2681" s="196">
        <f>IFERROR($G2681/SUMIF($A:$A,$A2681,$G:$G)*(SUMIF(Summary!$A$247:$A$283,$A2681,Summary!$L$247:$L$283)+SUMIF(Summary!$A$297:$A$333,$A2681,Summary!$L$297:$L$333))-AI2681,0)</f>
        <v>0</v>
      </c>
      <c r="AK2681" s="196">
        <f>IFERROR($G2681/SUMIF($A:$A,$A2681,$G:$G)*SUMIF(Summary!$A$247:$A$283,$A2681,Summary!$Q$247:$Q$283),0)</f>
        <v>0</v>
      </c>
      <c r="AL2681" s="196">
        <f>IFERROR($G2681/SUMIF($A:$A,$A2681,$G:$G)*(SUMIF(Summary!$A$247:$A$283,$A2681,Summary!$L$247:$L$283)+SUMIF(Summary!$A$297:$A$333,$A2681,Summary!$L$297:$L$333))-AK2681,0)</f>
        <v>0</v>
      </c>
      <c r="AM2681" s="198"/>
      <c r="AN2681" s="196">
        <f t="shared" ca="1" si="586"/>
        <v>0</v>
      </c>
      <c r="AO2681" s="196">
        <f t="shared" ca="1" si="587"/>
        <v>0</v>
      </c>
    </row>
    <row r="2682" spans="1:41">
      <c r="A2682" s="189">
        <v>9930</v>
      </c>
      <c r="B2682" s="190">
        <v>3</v>
      </c>
      <c r="C2682" s="191" t="s">
        <v>230</v>
      </c>
      <c r="D2682" s="192">
        <f t="shared" si="574"/>
        <v>0</v>
      </c>
      <c r="E2682" s="192">
        <f t="shared" si="575"/>
        <v>0</v>
      </c>
      <c r="F2682" s="192">
        <f t="shared" si="576"/>
        <v>0</v>
      </c>
      <c r="G2682" s="193">
        <f t="shared" si="577"/>
        <v>0</v>
      </c>
      <c r="H2682" s="194">
        <v>0</v>
      </c>
      <c r="I2682" s="194">
        <v>0</v>
      </c>
      <c r="J2682" s="194">
        <v>0</v>
      </c>
      <c r="K2682" s="193">
        <f t="shared" si="578"/>
        <v>0</v>
      </c>
      <c r="L2682" s="194">
        <v>0</v>
      </c>
      <c r="M2682" s="194">
        <v>0</v>
      </c>
      <c r="N2682" s="194">
        <v>0</v>
      </c>
      <c r="O2682" s="193">
        <f t="shared" si="579"/>
        <v>0</v>
      </c>
      <c r="P2682" s="194">
        <v>0</v>
      </c>
      <c r="Q2682" s="194">
        <v>0</v>
      </c>
      <c r="R2682" s="194">
        <v>0</v>
      </c>
      <c r="S2682" s="193">
        <f t="shared" si="580"/>
        <v>0</v>
      </c>
      <c r="T2682" s="193">
        <f t="shared" si="581"/>
        <v>0</v>
      </c>
      <c r="U2682" s="193">
        <f ca="1">OFFSET('Expenditure Study'!$B$7,'Operations Support'!$C2682,'Operations Support'!$B2682)*$G2682</f>
        <v>0</v>
      </c>
      <c r="V2682" s="199">
        <f ca="1">U2682*'Expenditure Study'!$B$31</f>
        <v>0</v>
      </c>
      <c r="W2682" s="199">
        <f ca="1">IF(A2682=10298,1.51,1)*IF($B2682&lt;3,$D2682*'Expenditure Study'!$B$32*OFFSET('Expenditure Study'!$B$7,'Operations Support'!$C2682,'Operations Support'!$B2682),0)</f>
        <v>0</v>
      </c>
      <c r="X2682" s="200">
        <f ca="1">W2682*'Expenditure Study'!$B$31</f>
        <v>0</v>
      </c>
      <c r="Y2682" s="199">
        <f ca="1">U2682*'Expenditure Study'!$B$31</f>
        <v>0</v>
      </c>
      <c r="Z2682" s="200">
        <f ca="1">W2682*'Expenditure Study'!$B$31</f>
        <v>0</v>
      </c>
      <c r="AA2682" s="195">
        <f t="shared" ca="1" si="582"/>
        <v>0</v>
      </c>
      <c r="AB2682" s="195">
        <f t="shared" ca="1" si="583"/>
        <v>0</v>
      </c>
      <c r="AD2682" s="196">
        <f>IFERROR($G2682/SUMIF($A:$A,$A2682,$G:$G)*SUMIF(Summary!$A$166:$A$242,$A2682,Summary!$P$166:$P$242),0)</f>
        <v>0</v>
      </c>
      <c r="AE2682" s="197">
        <f t="shared" ca="1" si="584"/>
        <v>0</v>
      </c>
      <c r="AF2682" s="196">
        <f>IFERROR(G2682/SUMIF(A:A,A2682,G:G)*SUMIF(Summary!$A$166:$A$242,'Operations Support'!A2682,Summary!$Q$166:$Q$242),0)</f>
        <v>0</v>
      </c>
      <c r="AG2682" s="196">
        <f t="shared" ca="1" si="585"/>
        <v>0</v>
      </c>
      <c r="AI2682" s="196">
        <f>IFERROR($G2682/SUMIF($A:$A,$A2682,$G:$G)*SUMIF(Summary!$A$247:$A$283,$A2682,Summary!$P$247:$P$283),0)</f>
        <v>0</v>
      </c>
      <c r="AJ2682" s="196">
        <f>IFERROR($G2682/SUMIF($A:$A,$A2682,$G:$G)*(SUMIF(Summary!$A$247:$A$283,$A2682,Summary!$L$247:$L$283)+SUMIF(Summary!$A$297:$A$333,$A2682,Summary!$L$297:$L$333))-AI2682,0)</f>
        <v>0</v>
      </c>
      <c r="AK2682" s="196">
        <f>IFERROR($G2682/SUMIF($A:$A,$A2682,$G:$G)*SUMIF(Summary!$A$247:$A$283,$A2682,Summary!$Q$247:$Q$283),0)</f>
        <v>0</v>
      </c>
      <c r="AL2682" s="196">
        <f>IFERROR($G2682/SUMIF($A:$A,$A2682,$G:$G)*(SUMIF(Summary!$A$247:$A$283,$A2682,Summary!$L$247:$L$283)+SUMIF(Summary!$A$297:$A$333,$A2682,Summary!$L$297:$L$333))-AK2682,0)</f>
        <v>0</v>
      </c>
      <c r="AM2682" s="198"/>
      <c r="AN2682" s="196">
        <f t="shared" ca="1" si="586"/>
        <v>0</v>
      </c>
      <c r="AO2682" s="196">
        <f t="shared" ca="1" si="587"/>
        <v>0</v>
      </c>
    </row>
    <row r="2683" spans="1:41">
      <c r="A2683" s="189">
        <v>9930</v>
      </c>
      <c r="B2683" s="190">
        <v>3</v>
      </c>
      <c r="C2683" s="191" t="s">
        <v>231</v>
      </c>
      <c r="D2683" s="192">
        <f t="shared" si="574"/>
        <v>0</v>
      </c>
      <c r="E2683" s="192">
        <f t="shared" si="575"/>
        <v>0</v>
      </c>
      <c r="F2683" s="192">
        <f t="shared" si="576"/>
        <v>0</v>
      </c>
      <c r="G2683" s="193">
        <f t="shared" si="577"/>
        <v>0</v>
      </c>
      <c r="H2683" s="194">
        <v>0</v>
      </c>
      <c r="I2683" s="194">
        <v>0</v>
      </c>
      <c r="J2683" s="194">
        <v>0</v>
      </c>
      <c r="K2683" s="193">
        <f t="shared" si="578"/>
        <v>0</v>
      </c>
      <c r="L2683" s="194">
        <v>0</v>
      </c>
      <c r="M2683" s="194">
        <v>0</v>
      </c>
      <c r="N2683" s="194">
        <v>0</v>
      </c>
      <c r="O2683" s="193">
        <f t="shared" si="579"/>
        <v>0</v>
      </c>
      <c r="P2683" s="194">
        <v>0</v>
      </c>
      <c r="Q2683" s="194">
        <v>0</v>
      </c>
      <c r="R2683" s="194">
        <v>0</v>
      </c>
      <c r="S2683" s="193">
        <f t="shared" si="580"/>
        <v>0</v>
      </c>
      <c r="T2683" s="193">
        <f t="shared" si="581"/>
        <v>0</v>
      </c>
      <c r="U2683" s="193">
        <f ca="1">OFFSET('Expenditure Study'!$B$7,'Operations Support'!$C2683,'Operations Support'!$B2683)*$G2683</f>
        <v>0</v>
      </c>
      <c r="V2683" s="199">
        <f ca="1">U2683*'Expenditure Study'!$B$31</f>
        <v>0</v>
      </c>
      <c r="W2683" s="199">
        <f ca="1">IF(A2683=10298,1.51,1)*IF($B2683&lt;3,$D2683*'Expenditure Study'!$B$32*OFFSET('Expenditure Study'!$B$7,'Operations Support'!$C2683,'Operations Support'!$B2683),0)</f>
        <v>0</v>
      </c>
      <c r="X2683" s="200">
        <f ca="1">W2683*'Expenditure Study'!$B$31</f>
        <v>0</v>
      </c>
      <c r="Y2683" s="199">
        <f ca="1">U2683*'Expenditure Study'!$B$31</f>
        <v>0</v>
      </c>
      <c r="Z2683" s="200">
        <f ca="1">W2683*'Expenditure Study'!$B$31</f>
        <v>0</v>
      </c>
      <c r="AA2683" s="195">
        <f t="shared" ca="1" si="582"/>
        <v>0</v>
      </c>
      <c r="AB2683" s="195">
        <f t="shared" ca="1" si="583"/>
        <v>0</v>
      </c>
      <c r="AD2683" s="196">
        <f>IFERROR($G2683/SUMIF($A:$A,$A2683,$G:$G)*SUMIF(Summary!$A$166:$A$242,$A2683,Summary!$P$166:$P$242),0)</f>
        <v>0</v>
      </c>
      <c r="AE2683" s="197">
        <f t="shared" ca="1" si="584"/>
        <v>0</v>
      </c>
      <c r="AF2683" s="196">
        <f>IFERROR(G2683/SUMIF(A:A,A2683,G:G)*SUMIF(Summary!$A$166:$A$242,'Operations Support'!A2683,Summary!$Q$166:$Q$242),0)</f>
        <v>0</v>
      </c>
      <c r="AG2683" s="196">
        <f t="shared" ca="1" si="585"/>
        <v>0</v>
      </c>
      <c r="AI2683" s="196">
        <f>IFERROR($G2683/SUMIF($A:$A,$A2683,$G:$G)*SUMIF(Summary!$A$247:$A$283,$A2683,Summary!$P$247:$P$283),0)</f>
        <v>0</v>
      </c>
      <c r="AJ2683" s="196">
        <f>IFERROR($G2683/SUMIF($A:$A,$A2683,$G:$G)*(SUMIF(Summary!$A$247:$A$283,$A2683,Summary!$L$247:$L$283)+SUMIF(Summary!$A$297:$A$333,$A2683,Summary!$L$297:$L$333))-AI2683,0)</f>
        <v>0</v>
      </c>
      <c r="AK2683" s="196">
        <f>IFERROR($G2683/SUMIF($A:$A,$A2683,$G:$G)*SUMIF(Summary!$A$247:$A$283,$A2683,Summary!$Q$247:$Q$283),0)</f>
        <v>0</v>
      </c>
      <c r="AL2683" s="196">
        <f>IFERROR($G2683/SUMIF($A:$A,$A2683,$G:$G)*(SUMIF(Summary!$A$247:$A$283,$A2683,Summary!$L$247:$L$283)+SUMIF(Summary!$A$297:$A$333,$A2683,Summary!$L$297:$L$333))-AK2683,0)</f>
        <v>0</v>
      </c>
      <c r="AM2683" s="198"/>
      <c r="AN2683" s="196">
        <f t="shared" ca="1" si="586"/>
        <v>0</v>
      </c>
      <c r="AO2683" s="196">
        <f t="shared" ca="1" si="587"/>
        <v>0</v>
      </c>
    </row>
    <row r="2684" spans="1:41">
      <c r="A2684" s="189">
        <v>9930</v>
      </c>
      <c r="B2684" s="190">
        <v>3</v>
      </c>
      <c r="C2684" s="191" t="s">
        <v>232</v>
      </c>
      <c r="D2684" s="192">
        <f t="shared" si="574"/>
        <v>0</v>
      </c>
      <c r="E2684" s="192">
        <f t="shared" si="575"/>
        <v>0</v>
      </c>
      <c r="F2684" s="192">
        <f t="shared" si="576"/>
        <v>0</v>
      </c>
      <c r="G2684" s="193">
        <f t="shared" si="577"/>
        <v>0</v>
      </c>
      <c r="H2684" s="194">
        <v>0</v>
      </c>
      <c r="I2684" s="194">
        <v>0</v>
      </c>
      <c r="J2684" s="194">
        <v>0</v>
      </c>
      <c r="K2684" s="193">
        <f t="shared" si="578"/>
        <v>0</v>
      </c>
      <c r="L2684" s="194">
        <v>0</v>
      </c>
      <c r="M2684" s="194">
        <v>0</v>
      </c>
      <c r="N2684" s="194">
        <v>0</v>
      </c>
      <c r="O2684" s="193">
        <f t="shared" si="579"/>
        <v>0</v>
      </c>
      <c r="P2684" s="194">
        <v>0</v>
      </c>
      <c r="Q2684" s="194">
        <v>0</v>
      </c>
      <c r="R2684" s="194">
        <v>0</v>
      </c>
      <c r="S2684" s="193">
        <f t="shared" si="580"/>
        <v>0</v>
      </c>
      <c r="T2684" s="193">
        <f t="shared" si="581"/>
        <v>0</v>
      </c>
      <c r="U2684" s="193">
        <f ca="1">OFFSET('Expenditure Study'!$B$7,'Operations Support'!$C2684,'Operations Support'!$B2684)*$G2684</f>
        <v>0</v>
      </c>
      <c r="V2684" s="199">
        <f ca="1">U2684*'Expenditure Study'!$B$31</f>
        <v>0</v>
      </c>
      <c r="W2684" s="199">
        <f ca="1">IF(A2684=10298,1.51,1)*IF($B2684&lt;3,$D2684*'Expenditure Study'!$B$32*OFFSET('Expenditure Study'!$B$7,'Operations Support'!$C2684,'Operations Support'!$B2684),0)</f>
        <v>0</v>
      </c>
      <c r="X2684" s="200">
        <f ca="1">W2684*'Expenditure Study'!$B$31</f>
        <v>0</v>
      </c>
      <c r="Y2684" s="199">
        <f ca="1">U2684*'Expenditure Study'!$B$31</f>
        <v>0</v>
      </c>
      <c r="Z2684" s="200">
        <f ca="1">W2684*'Expenditure Study'!$B$31</f>
        <v>0</v>
      </c>
      <c r="AA2684" s="195">
        <f t="shared" ca="1" si="582"/>
        <v>0</v>
      </c>
      <c r="AB2684" s="195">
        <f t="shared" ca="1" si="583"/>
        <v>0</v>
      </c>
      <c r="AD2684" s="196">
        <f>IFERROR($G2684/SUMIF($A:$A,$A2684,$G:$G)*SUMIF(Summary!$A$166:$A$242,$A2684,Summary!$P$166:$P$242),0)</f>
        <v>0</v>
      </c>
      <c r="AE2684" s="197">
        <f t="shared" ca="1" si="584"/>
        <v>0</v>
      </c>
      <c r="AF2684" s="196">
        <f>IFERROR(G2684/SUMIF(A:A,A2684,G:G)*SUMIF(Summary!$A$166:$A$242,'Operations Support'!A2684,Summary!$Q$166:$Q$242),0)</f>
        <v>0</v>
      </c>
      <c r="AG2684" s="196">
        <f t="shared" ca="1" si="585"/>
        <v>0</v>
      </c>
      <c r="AI2684" s="196">
        <f>IFERROR($G2684/SUMIF($A:$A,$A2684,$G:$G)*SUMIF(Summary!$A$247:$A$283,$A2684,Summary!$P$247:$P$283),0)</f>
        <v>0</v>
      </c>
      <c r="AJ2684" s="196">
        <f>IFERROR($G2684/SUMIF($A:$A,$A2684,$G:$G)*(SUMIF(Summary!$A$247:$A$283,$A2684,Summary!$L$247:$L$283)+SUMIF(Summary!$A$297:$A$333,$A2684,Summary!$L$297:$L$333))-AI2684,0)</f>
        <v>0</v>
      </c>
      <c r="AK2684" s="196">
        <f>IFERROR($G2684/SUMIF($A:$A,$A2684,$G:$G)*SUMIF(Summary!$A$247:$A$283,$A2684,Summary!$Q$247:$Q$283),0)</f>
        <v>0</v>
      </c>
      <c r="AL2684" s="196">
        <f>IFERROR($G2684/SUMIF($A:$A,$A2684,$G:$G)*(SUMIF(Summary!$A$247:$A$283,$A2684,Summary!$L$247:$L$283)+SUMIF(Summary!$A$297:$A$333,$A2684,Summary!$L$297:$L$333))-AK2684,0)</f>
        <v>0</v>
      </c>
      <c r="AM2684" s="198"/>
      <c r="AN2684" s="196">
        <f t="shared" ca="1" si="586"/>
        <v>0</v>
      </c>
      <c r="AO2684" s="196">
        <f t="shared" ca="1" si="587"/>
        <v>0</v>
      </c>
    </row>
    <row r="2685" spans="1:41">
      <c r="A2685" s="189">
        <v>9930</v>
      </c>
      <c r="B2685" s="190">
        <v>3</v>
      </c>
      <c r="C2685" s="191" t="s">
        <v>233</v>
      </c>
      <c r="D2685" s="192">
        <f t="shared" si="574"/>
        <v>42</v>
      </c>
      <c r="E2685" s="192">
        <f t="shared" si="575"/>
        <v>183</v>
      </c>
      <c r="F2685" s="192">
        <f t="shared" si="576"/>
        <v>0</v>
      </c>
      <c r="G2685" s="193">
        <f t="shared" si="577"/>
        <v>225</v>
      </c>
      <c r="H2685" s="194">
        <v>21</v>
      </c>
      <c r="I2685" s="194">
        <v>99</v>
      </c>
      <c r="J2685" s="194">
        <v>0</v>
      </c>
      <c r="K2685" s="193">
        <f t="shared" si="578"/>
        <v>120</v>
      </c>
      <c r="L2685" s="194">
        <v>21</v>
      </c>
      <c r="M2685" s="194">
        <v>78</v>
      </c>
      <c r="N2685" s="194">
        <v>0</v>
      </c>
      <c r="O2685" s="193">
        <f t="shared" si="579"/>
        <v>99</v>
      </c>
      <c r="P2685" s="194">
        <v>0</v>
      </c>
      <c r="Q2685" s="194">
        <v>6</v>
      </c>
      <c r="R2685" s="194">
        <v>0</v>
      </c>
      <c r="S2685" s="193">
        <f t="shared" si="580"/>
        <v>6</v>
      </c>
      <c r="T2685" s="193">
        <f t="shared" si="581"/>
        <v>9.375</v>
      </c>
      <c r="U2685" s="193">
        <f ca="1">OFFSET('Expenditure Study'!$B$7,'Operations Support'!$C2685,'Operations Support'!$B2685)*$G2685</f>
        <v>589.5</v>
      </c>
      <c r="V2685" s="199">
        <f ca="1">U2685*'Expenditure Study'!$B$31</f>
        <v>34829.535081599999</v>
      </c>
      <c r="W2685" s="199">
        <f ca="1">IF(A2685=10298,1.51,1)*IF($B2685&lt;3,$D2685*'Expenditure Study'!$B$32*OFFSET('Expenditure Study'!$B$7,'Operations Support'!$C2685,'Operations Support'!$B2685),0)</f>
        <v>0</v>
      </c>
      <c r="X2685" s="200">
        <f ca="1">W2685*'Expenditure Study'!$B$31</f>
        <v>0</v>
      </c>
      <c r="Y2685" s="199">
        <f ca="1">U2685*'Expenditure Study'!$B$31</f>
        <v>34829.535081599999</v>
      </c>
      <c r="Z2685" s="200">
        <f ca="1">W2685*'Expenditure Study'!$B$31</f>
        <v>0</v>
      </c>
      <c r="AA2685" s="195">
        <f t="shared" ca="1" si="582"/>
        <v>34829.535081599999</v>
      </c>
      <c r="AB2685" s="195">
        <f t="shared" ca="1" si="583"/>
        <v>34829.535081599999</v>
      </c>
      <c r="AD2685" s="196">
        <f>IFERROR($G2685/SUMIF($A:$A,$A2685,$G:$G)*SUMIF(Summary!$A$166:$A$242,$A2685,Summary!$P$166:$P$242),0)</f>
        <v>8716.0783488490142</v>
      </c>
      <c r="AE2685" s="197">
        <f t="shared" ca="1" si="584"/>
        <v>26113.456732750987</v>
      </c>
      <c r="AF2685" s="196">
        <f>IFERROR(G2685/SUMIF(A:A,A2685,G:G)*SUMIF(Summary!$A$166:$A$242,'Operations Support'!A2685,Summary!$Q$166:$Q$242),0)</f>
        <v>8724.7430870059852</v>
      </c>
      <c r="AG2685" s="196">
        <f t="shared" ca="1" si="585"/>
        <v>26104.791994594016</v>
      </c>
      <c r="AI2685" s="196">
        <f>IFERROR($G2685/SUMIF($A:$A,$A2685,$G:$G)*SUMIF(Summary!$A$247:$A$283,$A2685,Summary!$P$247:$P$283),0)</f>
        <v>1589.5951835194128</v>
      </c>
      <c r="AJ2685" s="196">
        <f>IFERROR($G2685/SUMIF($A:$A,$A2685,$G:$G)*(SUMIF(Summary!$A$247:$A$283,$A2685,Summary!$L$247:$L$283)+SUMIF(Summary!$A$297:$A$333,$A2685,Summary!$L$297:$L$333))-AI2685,0)</f>
        <v>5343.379345215556</v>
      </c>
      <c r="AK2685" s="196">
        <f>IFERROR($G2685/SUMIF($A:$A,$A2685,$G:$G)*SUMIF(Summary!$A$247:$A$283,$A2685,Summary!$Q$247:$Q$283),0)</f>
        <v>1591.1754155331137</v>
      </c>
      <c r="AL2685" s="196">
        <f>IFERROR($G2685/SUMIF($A:$A,$A2685,$G:$G)*(SUMIF(Summary!$A$247:$A$283,$A2685,Summary!$L$247:$L$283)+SUMIF(Summary!$A$297:$A$333,$A2685,Summary!$L$297:$L$333))-AK2685,0)</f>
        <v>5341.7991132018551</v>
      </c>
      <c r="AM2685" s="198"/>
      <c r="AN2685" s="196">
        <f t="shared" ca="1" si="586"/>
        <v>31456.836077966542</v>
      </c>
      <c r="AO2685" s="196">
        <f t="shared" ca="1" si="587"/>
        <v>31446.59110779587</v>
      </c>
    </row>
    <row r="2686" spans="1:41">
      <c r="A2686" s="189">
        <v>9930</v>
      </c>
      <c r="B2686" s="190">
        <v>3</v>
      </c>
      <c r="C2686" s="191" t="s">
        <v>234</v>
      </c>
      <c r="D2686" s="192">
        <f t="shared" si="574"/>
        <v>0</v>
      </c>
      <c r="E2686" s="192">
        <f t="shared" si="575"/>
        <v>0</v>
      </c>
      <c r="F2686" s="192">
        <f t="shared" si="576"/>
        <v>0</v>
      </c>
      <c r="G2686" s="193">
        <f t="shared" si="577"/>
        <v>0</v>
      </c>
      <c r="H2686" s="194">
        <v>0</v>
      </c>
      <c r="I2686" s="194">
        <v>0</v>
      </c>
      <c r="J2686" s="194">
        <v>0</v>
      </c>
      <c r="K2686" s="193">
        <f t="shared" si="578"/>
        <v>0</v>
      </c>
      <c r="L2686" s="194">
        <v>0</v>
      </c>
      <c r="M2686" s="194">
        <v>0</v>
      </c>
      <c r="N2686" s="194">
        <v>0</v>
      </c>
      <c r="O2686" s="193">
        <f t="shared" si="579"/>
        <v>0</v>
      </c>
      <c r="P2686" s="194">
        <v>0</v>
      </c>
      <c r="Q2686" s="194">
        <v>0</v>
      </c>
      <c r="R2686" s="194">
        <v>0</v>
      </c>
      <c r="S2686" s="193">
        <f t="shared" si="580"/>
        <v>0</v>
      </c>
      <c r="T2686" s="193">
        <f t="shared" si="581"/>
        <v>0</v>
      </c>
      <c r="U2686" s="193">
        <f ca="1">OFFSET('Expenditure Study'!$B$7,'Operations Support'!$C2686,'Operations Support'!$B2686)*$G2686</f>
        <v>0</v>
      </c>
      <c r="V2686" s="199">
        <f ca="1">U2686*'Expenditure Study'!$B$31</f>
        <v>0</v>
      </c>
      <c r="W2686" s="199">
        <f ca="1">IF(A2686=10298,1.51,1)*IF($B2686&lt;3,$D2686*'Expenditure Study'!$B$32*OFFSET('Expenditure Study'!$B$7,'Operations Support'!$C2686,'Operations Support'!$B2686),0)</f>
        <v>0</v>
      </c>
      <c r="X2686" s="200">
        <f ca="1">W2686*'Expenditure Study'!$B$31</f>
        <v>0</v>
      </c>
      <c r="Y2686" s="199">
        <f ca="1">U2686*'Expenditure Study'!$B$31</f>
        <v>0</v>
      </c>
      <c r="Z2686" s="200">
        <f ca="1">W2686*'Expenditure Study'!$B$31</f>
        <v>0</v>
      </c>
      <c r="AA2686" s="195">
        <f t="shared" ca="1" si="582"/>
        <v>0</v>
      </c>
      <c r="AB2686" s="195">
        <f t="shared" ca="1" si="583"/>
        <v>0</v>
      </c>
      <c r="AD2686" s="196">
        <f>IFERROR($G2686/SUMIF($A:$A,$A2686,$G:$G)*SUMIF(Summary!$A$166:$A$242,$A2686,Summary!$P$166:$P$242),0)</f>
        <v>0</v>
      </c>
      <c r="AE2686" s="197">
        <f t="shared" ca="1" si="584"/>
        <v>0</v>
      </c>
      <c r="AF2686" s="196">
        <f>IFERROR(G2686/SUMIF(A:A,A2686,G:G)*SUMIF(Summary!$A$166:$A$242,'Operations Support'!A2686,Summary!$Q$166:$Q$242),0)</f>
        <v>0</v>
      </c>
      <c r="AG2686" s="196">
        <f t="shared" ca="1" si="585"/>
        <v>0</v>
      </c>
      <c r="AI2686" s="196">
        <f>IFERROR($G2686/SUMIF($A:$A,$A2686,$G:$G)*SUMIF(Summary!$A$247:$A$283,$A2686,Summary!$P$247:$P$283),0)</f>
        <v>0</v>
      </c>
      <c r="AJ2686" s="196">
        <f>IFERROR($G2686/SUMIF($A:$A,$A2686,$G:$G)*(SUMIF(Summary!$A$247:$A$283,$A2686,Summary!$L$247:$L$283)+SUMIF(Summary!$A$297:$A$333,$A2686,Summary!$L$297:$L$333))-AI2686,0)</f>
        <v>0</v>
      </c>
      <c r="AK2686" s="196">
        <f>IFERROR($G2686/SUMIF($A:$A,$A2686,$G:$G)*SUMIF(Summary!$A$247:$A$283,$A2686,Summary!$Q$247:$Q$283),0)</f>
        <v>0</v>
      </c>
      <c r="AL2686" s="196">
        <f>IFERROR($G2686/SUMIF($A:$A,$A2686,$G:$G)*(SUMIF(Summary!$A$247:$A$283,$A2686,Summary!$L$247:$L$283)+SUMIF(Summary!$A$297:$A$333,$A2686,Summary!$L$297:$L$333))-AK2686,0)</f>
        <v>0</v>
      </c>
      <c r="AM2686" s="198"/>
      <c r="AN2686" s="196">
        <f t="shared" ca="1" si="586"/>
        <v>0</v>
      </c>
      <c r="AO2686" s="196">
        <f t="shared" ca="1" si="587"/>
        <v>0</v>
      </c>
    </row>
    <row r="2687" spans="1:41">
      <c r="A2687" s="189">
        <v>9930</v>
      </c>
      <c r="B2687" s="190">
        <v>3</v>
      </c>
      <c r="C2687" s="191" t="s">
        <v>235</v>
      </c>
      <c r="D2687" s="192">
        <f t="shared" si="574"/>
        <v>4857</v>
      </c>
      <c r="E2687" s="192">
        <f t="shared" si="575"/>
        <v>1818</v>
      </c>
      <c r="F2687" s="192">
        <f t="shared" si="576"/>
        <v>0</v>
      </c>
      <c r="G2687" s="193">
        <f t="shared" si="577"/>
        <v>6675</v>
      </c>
      <c r="H2687" s="194">
        <v>1473</v>
      </c>
      <c r="I2687" s="194">
        <v>831</v>
      </c>
      <c r="J2687" s="194">
        <v>0</v>
      </c>
      <c r="K2687" s="193">
        <f t="shared" si="578"/>
        <v>2304</v>
      </c>
      <c r="L2687" s="194">
        <v>1002</v>
      </c>
      <c r="M2687" s="194">
        <v>555</v>
      </c>
      <c r="N2687" s="194">
        <v>0</v>
      </c>
      <c r="O2687" s="193">
        <f t="shared" si="579"/>
        <v>1557</v>
      </c>
      <c r="P2687" s="194">
        <v>2382</v>
      </c>
      <c r="Q2687" s="194">
        <v>432</v>
      </c>
      <c r="R2687" s="194">
        <v>0</v>
      </c>
      <c r="S2687" s="193">
        <f t="shared" si="580"/>
        <v>2814</v>
      </c>
      <c r="T2687" s="193">
        <f t="shared" si="581"/>
        <v>278.125</v>
      </c>
      <c r="U2687" s="193">
        <f ca="1">OFFSET('Expenditure Study'!$B$7,'Operations Support'!$C2687,'Operations Support'!$B2687)*$G2687</f>
        <v>21093</v>
      </c>
      <c r="V2687" s="199">
        <f ca="1">U2687*'Expenditure Study'!$B$31</f>
        <v>1246241.5326143999</v>
      </c>
      <c r="W2687" s="199">
        <f ca="1">IF(A2687=10298,1.51,1)*IF($B2687&lt;3,$D2687*'Expenditure Study'!$B$32*OFFSET('Expenditure Study'!$B$7,'Operations Support'!$C2687,'Operations Support'!$B2687),0)</f>
        <v>0</v>
      </c>
      <c r="X2687" s="200">
        <f ca="1">W2687*'Expenditure Study'!$B$31</f>
        <v>0</v>
      </c>
      <c r="Y2687" s="199">
        <f ca="1">U2687*'Expenditure Study'!$B$31</f>
        <v>1246241.5326143999</v>
      </c>
      <c r="Z2687" s="200">
        <f ca="1">W2687*'Expenditure Study'!$B$31</f>
        <v>0</v>
      </c>
      <c r="AA2687" s="195">
        <f t="shared" ca="1" si="582"/>
        <v>1246241.5326143999</v>
      </c>
      <c r="AB2687" s="195">
        <f t="shared" ca="1" si="583"/>
        <v>1246241.5326143999</v>
      </c>
      <c r="AD2687" s="196">
        <f>IFERROR($G2687/SUMIF($A:$A,$A2687,$G:$G)*SUMIF(Summary!$A$166:$A$242,$A2687,Summary!$P$166:$P$242),0)</f>
        <v>258576.99101585409</v>
      </c>
      <c r="AE2687" s="197">
        <f t="shared" ca="1" si="584"/>
        <v>987664.54159854585</v>
      </c>
      <c r="AF2687" s="196">
        <f>IFERROR(G2687/SUMIF(A:A,A2687,G:G)*SUMIF(Summary!$A$166:$A$242,'Operations Support'!A2687,Summary!$Q$166:$Q$242),0)</f>
        <v>258834.04491451092</v>
      </c>
      <c r="AG2687" s="196">
        <f t="shared" ca="1" si="585"/>
        <v>987407.487699889</v>
      </c>
      <c r="AI2687" s="196">
        <f>IFERROR($G2687/SUMIF($A:$A,$A2687,$G:$G)*SUMIF(Summary!$A$247:$A$283,$A2687,Summary!$P$247:$P$283),0)</f>
        <v>47157.990444409246</v>
      </c>
      <c r="AJ2687" s="196">
        <f>IFERROR($G2687/SUMIF($A:$A,$A2687,$G:$G)*(SUMIF(Summary!$A$247:$A$283,$A2687,Summary!$L$247:$L$283)+SUMIF(Summary!$A$297:$A$333,$A2687,Summary!$L$297:$L$333))-AI2687,0)</f>
        <v>158520.25390806148</v>
      </c>
      <c r="AK2687" s="196">
        <f>IFERROR($G2687/SUMIF($A:$A,$A2687,$G:$G)*SUMIF(Summary!$A$247:$A$283,$A2687,Summary!$Q$247:$Q$283),0)</f>
        <v>47204.870660815708</v>
      </c>
      <c r="AL2687" s="196">
        <f>IFERROR($G2687/SUMIF($A:$A,$A2687,$G:$G)*(SUMIF(Summary!$A$247:$A$283,$A2687,Summary!$L$247:$L$283)+SUMIF(Summary!$A$297:$A$333,$A2687,Summary!$L$297:$L$333))-AK2687,0)</f>
        <v>158473.37369165503</v>
      </c>
      <c r="AM2687" s="198"/>
      <c r="AN2687" s="196">
        <f t="shared" ca="1" si="586"/>
        <v>1146184.7955066073</v>
      </c>
      <c r="AO2687" s="196">
        <f t="shared" ca="1" si="587"/>
        <v>1145880.8613915441</v>
      </c>
    </row>
    <row r="2688" spans="1:41">
      <c r="A2688" s="189">
        <v>9930</v>
      </c>
      <c r="B2688" s="190">
        <v>3</v>
      </c>
      <c r="C2688" s="191" t="s">
        <v>236</v>
      </c>
      <c r="D2688" s="192">
        <f t="shared" si="574"/>
        <v>0</v>
      </c>
      <c r="E2688" s="192">
        <f t="shared" si="575"/>
        <v>0</v>
      </c>
      <c r="F2688" s="192">
        <f t="shared" si="576"/>
        <v>0</v>
      </c>
      <c r="G2688" s="193">
        <f t="shared" si="577"/>
        <v>0</v>
      </c>
      <c r="H2688" s="194">
        <v>0</v>
      </c>
      <c r="I2688" s="194">
        <v>0</v>
      </c>
      <c r="J2688" s="194">
        <v>0</v>
      </c>
      <c r="K2688" s="193">
        <f t="shared" si="578"/>
        <v>0</v>
      </c>
      <c r="L2688" s="194">
        <v>0</v>
      </c>
      <c r="M2688" s="194">
        <v>0</v>
      </c>
      <c r="N2688" s="194">
        <v>0</v>
      </c>
      <c r="O2688" s="193">
        <f t="shared" si="579"/>
        <v>0</v>
      </c>
      <c r="P2688" s="194">
        <v>0</v>
      </c>
      <c r="Q2688" s="194">
        <v>0</v>
      </c>
      <c r="R2688" s="194">
        <v>0</v>
      </c>
      <c r="S2688" s="193">
        <f t="shared" si="580"/>
        <v>0</v>
      </c>
      <c r="T2688" s="193">
        <f t="shared" si="581"/>
        <v>0</v>
      </c>
      <c r="U2688" s="193">
        <f ca="1">OFFSET('Expenditure Study'!$B$7,'Operations Support'!$C2688,'Operations Support'!$B2688)*$G2688</f>
        <v>0</v>
      </c>
      <c r="V2688" s="199">
        <f ca="1">U2688*'Expenditure Study'!$B$31</f>
        <v>0</v>
      </c>
      <c r="W2688" s="199">
        <f ca="1">IF(A2688=10298,1.51,1)*IF($B2688&lt;3,$D2688*'Expenditure Study'!$B$32*OFFSET('Expenditure Study'!$B$7,'Operations Support'!$C2688,'Operations Support'!$B2688),0)</f>
        <v>0</v>
      </c>
      <c r="X2688" s="200">
        <f ca="1">W2688*'Expenditure Study'!$B$31</f>
        <v>0</v>
      </c>
      <c r="Y2688" s="199">
        <f ca="1">U2688*'Expenditure Study'!$B$31</f>
        <v>0</v>
      </c>
      <c r="Z2688" s="200">
        <f ca="1">W2688*'Expenditure Study'!$B$31</f>
        <v>0</v>
      </c>
      <c r="AA2688" s="195">
        <f t="shared" ca="1" si="582"/>
        <v>0</v>
      </c>
      <c r="AB2688" s="195">
        <f t="shared" ca="1" si="583"/>
        <v>0</v>
      </c>
      <c r="AD2688" s="196">
        <f>IFERROR($G2688/SUMIF($A:$A,$A2688,$G:$G)*SUMIF(Summary!$A$166:$A$242,$A2688,Summary!$P$166:$P$242),0)</f>
        <v>0</v>
      </c>
      <c r="AE2688" s="197">
        <f t="shared" ca="1" si="584"/>
        <v>0</v>
      </c>
      <c r="AF2688" s="196">
        <f>IFERROR(G2688/SUMIF(A:A,A2688,G:G)*SUMIF(Summary!$A$166:$A$242,'Operations Support'!A2688,Summary!$Q$166:$Q$242),0)</f>
        <v>0</v>
      </c>
      <c r="AG2688" s="196">
        <f t="shared" ca="1" si="585"/>
        <v>0</v>
      </c>
      <c r="AI2688" s="196">
        <f>IFERROR($G2688/SUMIF($A:$A,$A2688,$G:$G)*SUMIF(Summary!$A$247:$A$283,$A2688,Summary!$P$247:$P$283),0)</f>
        <v>0</v>
      </c>
      <c r="AJ2688" s="196">
        <f>IFERROR($G2688/SUMIF($A:$A,$A2688,$G:$G)*(SUMIF(Summary!$A$247:$A$283,$A2688,Summary!$L$247:$L$283)+SUMIF(Summary!$A$297:$A$333,$A2688,Summary!$L$297:$L$333))-AI2688,0)</f>
        <v>0</v>
      </c>
      <c r="AK2688" s="196">
        <f>IFERROR($G2688/SUMIF($A:$A,$A2688,$G:$G)*SUMIF(Summary!$A$247:$A$283,$A2688,Summary!$Q$247:$Q$283),0)</f>
        <v>0</v>
      </c>
      <c r="AL2688" s="196">
        <f>IFERROR($G2688/SUMIF($A:$A,$A2688,$G:$G)*(SUMIF(Summary!$A$247:$A$283,$A2688,Summary!$L$247:$L$283)+SUMIF(Summary!$A$297:$A$333,$A2688,Summary!$L$297:$L$333))-AK2688,0)</f>
        <v>0</v>
      </c>
      <c r="AM2688" s="198"/>
      <c r="AN2688" s="196">
        <f t="shared" ca="1" si="586"/>
        <v>0</v>
      </c>
      <c r="AO2688" s="196">
        <f t="shared" ca="1" si="587"/>
        <v>0</v>
      </c>
    </row>
    <row r="2689" spans="1:41">
      <c r="A2689" s="189">
        <v>9930</v>
      </c>
      <c r="B2689" s="190">
        <v>3</v>
      </c>
      <c r="C2689" s="191" t="s">
        <v>237</v>
      </c>
      <c r="D2689" s="192">
        <f t="shared" si="574"/>
        <v>0</v>
      </c>
      <c r="E2689" s="192">
        <f t="shared" si="575"/>
        <v>0</v>
      </c>
      <c r="F2689" s="192">
        <f t="shared" si="576"/>
        <v>0</v>
      </c>
      <c r="G2689" s="193">
        <f t="shared" si="577"/>
        <v>0</v>
      </c>
      <c r="H2689" s="194">
        <v>0</v>
      </c>
      <c r="I2689" s="194">
        <v>0</v>
      </c>
      <c r="J2689" s="194">
        <v>0</v>
      </c>
      <c r="K2689" s="193">
        <f t="shared" si="578"/>
        <v>0</v>
      </c>
      <c r="L2689" s="194">
        <v>0</v>
      </c>
      <c r="M2689" s="194">
        <v>0</v>
      </c>
      <c r="N2689" s="194">
        <v>0</v>
      </c>
      <c r="O2689" s="193">
        <f t="shared" si="579"/>
        <v>0</v>
      </c>
      <c r="P2689" s="194">
        <v>0</v>
      </c>
      <c r="Q2689" s="194">
        <v>0</v>
      </c>
      <c r="R2689" s="194">
        <v>0</v>
      </c>
      <c r="S2689" s="193">
        <f t="shared" si="580"/>
        <v>0</v>
      </c>
      <c r="T2689" s="193">
        <f t="shared" si="581"/>
        <v>0</v>
      </c>
      <c r="U2689" s="193">
        <f ca="1">OFFSET('Expenditure Study'!$B$7,'Operations Support'!$C2689,'Operations Support'!$B2689)*$G2689</f>
        <v>0</v>
      </c>
      <c r="V2689" s="199">
        <f ca="1">U2689*'Expenditure Study'!$B$31</f>
        <v>0</v>
      </c>
      <c r="W2689" s="199">
        <f ca="1">IF(A2689=10298,1.51,1)*IF($B2689&lt;3,$D2689*'Expenditure Study'!$B$32*OFFSET('Expenditure Study'!$B$7,'Operations Support'!$C2689,'Operations Support'!$B2689),0)</f>
        <v>0</v>
      </c>
      <c r="X2689" s="200">
        <f ca="1">W2689*'Expenditure Study'!$B$31</f>
        <v>0</v>
      </c>
      <c r="Y2689" s="199">
        <f ca="1">U2689*'Expenditure Study'!$B$31</f>
        <v>0</v>
      </c>
      <c r="Z2689" s="200">
        <f ca="1">W2689*'Expenditure Study'!$B$31</f>
        <v>0</v>
      </c>
      <c r="AA2689" s="195">
        <f t="shared" ca="1" si="582"/>
        <v>0</v>
      </c>
      <c r="AB2689" s="195">
        <f t="shared" ca="1" si="583"/>
        <v>0</v>
      </c>
      <c r="AD2689" s="196">
        <f>IFERROR($G2689/SUMIF($A:$A,$A2689,$G:$G)*SUMIF(Summary!$A$166:$A$242,$A2689,Summary!$P$166:$P$242),0)</f>
        <v>0</v>
      </c>
      <c r="AE2689" s="197">
        <f t="shared" ca="1" si="584"/>
        <v>0</v>
      </c>
      <c r="AF2689" s="196">
        <f>IFERROR(G2689/SUMIF(A:A,A2689,G:G)*SUMIF(Summary!$A$166:$A$242,'Operations Support'!A2689,Summary!$Q$166:$Q$242),0)</f>
        <v>0</v>
      </c>
      <c r="AG2689" s="196">
        <f t="shared" ca="1" si="585"/>
        <v>0</v>
      </c>
      <c r="AI2689" s="196">
        <f>IFERROR($G2689/SUMIF($A:$A,$A2689,$G:$G)*SUMIF(Summary!$A$247:$A$283,$A2689,Summary!$P$247:$P$283),0)</f>
        <v>0</v>
      </c>
      <c r="AJ2689" s="196">
        <f>IFERROR($G2689/SUMIF($A:$A,$A2689,$G:$G)*(SUMIF(Summary!$A$247:$A$283,$A2689,Summary!$L$247:$L$283)+SUMIF(Summary!$A$297:$A$333,$A2689,Summary!$L$297:$L$333))-AI2689,0)</f>
        <v>0</v>
      </c>
      <c r="AK2689" s="196">
        <f>IFERROR($G2689/SUMIF($A:$A,$A2689,$G:$G)*SUMIF(Summary!$A$247:$A$283,$A2689,Summary!$Q$247:$Q$283),0)</f>
        <v>0</v>
      </c>
      <c r="AL2689" s="196">
        <f>IFERROR($G2689/SUMIF($A:$A,$A2689,$G:$G)*(SUMIF(Summary!$A$247:$A$283,$A2689,Summary!$L$247:$L$283)+SUMIF(Summary!$A$297:$A$333,$A2689,Summary!$L$297:$L$333))-AK2689,0)</f>
        <v>0</v>
      </c>
      <c r="AM2689" s="198"/>
      <c r="AN2689" s="196">
        <f t="shared" ca="1" si="586"/>
        <v>0</v>
      </c>
      <c r="AO2689" s="196">
        <f t="shared" ca="1" si="587"/>
        <v>0</v>
      </c>
    </row>
    <row r="2690" spans="1:41" s="201" customFormat="1">
      <c r="A2690" s="189">
        <v>9930</v>
      </c>
      <c r="B2690" s="190">
        <v>3</v>
      </c>
      <c r="C2690" s="191" t="s">
        <v>238</v>
      </c>
      <c r="D2690" s="192">
        <f t="shared" si="574"/>
        <v>0</v>
      </c>
      <c r="E2690" s="192">
        <f t="shared" si="575"/>
        <v>0</v>
      </c>
      <c r="F2690" s="192">
        <f t="shared" si="576"/>
        <v>0</v>
      </c>
      <c r="G2690" s="193">
        <f t="shared" si="577"/>
        <v>0</v>
      </c>
      <c r="H2690" s="194">
        <v>0</v>
      </c>
      <c r="I2690" s="194">
        <v>0</v>
      </c>
      <c r="J2690" s="194">
        <v>0</v>
      </c>
      <c r="K2690" s="193">
        <f t="shared" si="578"/>
        <v>0</v>
      </c>
      <c r="L2690" s="194">
        <v>0</v>
      </c>
      <c r="M2690" s="194">
        <v>0</v>
      </c>
      <c r="N2690" s="194">
        <v>0</v>
      </c>
      <c r="O2690" s="193">
        <f t="shared" si="579"/>
        <v>0</v>
      </c>
      <c r="P2690" s="194">
        <v>0</v>
      </c>
      <c r="Q2690" s="194">
        <v>0</v>
      </c>
      <c r="R2690" s="194">
        <v>0</v>
      </c>
      <c r="S2690" s="193">
        <f t="shared" si="580"/>
        <v>0</v>
      </c>
      <c r="T2690" s="193">
        <f t="shared" si="581"/>
        <v>0</v>
      </c>
      <c r="U2690" s="193">
        <f ca="1">OFFSET('Expenditure Study'!$B$7,'Operations Support'!$C2690,'Operations Support'!$B2690)*$G2690</f>
        <v>0</v>
      </c>
      <c r="V2690" s="199">
        <f ca="1">U2690*'Expenditure Study'!$B$31</f>
        <v>0</v>
      </c>
      <c r="W2690" s="199">
        <f ca="1">IF(A2690=10298,1.51,1)*IF($B2690&lt;3,$D2690*'Expenditure Study'!$B$32*OFFSET('Expenditure Study'!$B$7,'Operations Support'!$C2690,'Operations Support'!$B2690),0)</f>
        <v>0</v>
      </c>
      <c r="X2690" s="200">
        <f ca="1">W2690*'Expenditure Study'!$B$31</f>
        <v>0</v>
      </c>
      <c r="Y2690" s="199">
        <f ca="1">U2690*'Expenditure Study'!$B$31</f>
        <v>0</v>
      </c>
      <c r="Z2690" s="200">
        <f ca="1">W2690*'Expenditure Study'!$B$31</f>
        <v>0</v>
      </c>
      <c r="AA2690" s="195">
        <f t="shared" ca="1" si="582"/>
        <v>0</v>
      </c>
      <c r="AB2690" s="195">
        <f t="shared" ca="1" si="583"/>
        <v>0</v>
      </c>
      <c r="AD2690" s="196">
        <f>IFERROR($G2690/SUMIF($A:$A,$A2690,$G:$G)*SUMIF(Summary!$A$166:$A$242,$A2690,Summary!$P$166:$P$242),0)</f>
        <v>0</v>
      </c>
      <c r="AE2690" s="197">
        <f t="shared" ca="1" si="584"/>
        <v>0</v>
      </c>
      <c r="AF2690" s="196">
        <f>IFERROR(G2690/SUMIF(A:A,A2690,G:G)*SUMIF(Summary!$A$166:$A$242,'Operations Support'!A2690,Summary!$Q$166:$Q$242),0)</f>
        <v>0</v>
      </c>
      <c r="AG2690" s="196">
        <f t="shared" ca="1" si="585"/>
        <v>0</v>
      </c>
      <c r="AH2690" s="180"/>
      <c r="AI2690" s="196">
        <f>IFERROR($G2690/SUMIF($A:$A,$A2690,$G:$G)*SUMIF(Summary!$A$247:$A$283,$A2690,Summary!$P$247:$P$283),0)</f>
        <v>0</v>
      </c>
      <c r="AJ2690" s="196">
        <f>IFERROR($G2690/SUMIF($A:$A,$A2690,$G:$G)*(SUMIF(Summary!$A$247:$A$283,$A2690,Summary!$L$247:$L$283)+SUMIF(Summary!$A$297:$A$333,$A2690,Summary!$L$297:$L$333))-AI2690,0)</f>
        <v>0</v>
      </c>
      <c r="AK2690" s="196">
        <f>IFERROR($G2690/SUMIF($A:$A,$A2690,$G:$G)*SUMIF(Summary!$A$247:$A$283,$A2690,Summary!$Q$247:$Q$283),0)</f>
        <v>0</v>
      </c>
      <c r="AL2690" s="196">
        <f>IFERROR($G2690/SUMIF($A:$A,$A2690,$G:$G)*(SUMIF(Summary!$A$247:$A$283,$A2690,Summary!$L$247:$L$283)+SUMIF(Summary!$A$297:$A$333,$A2690,Summary!$L$297:$L$333))-AK2690,0)</f>
        <v>0</v>
      </c>
      <c r="AM2690" s="198"/>
      <c r="AN2690" s="196">
        <f t="shared" ca="1" si="586"/>
        <v>0</v>
      </c>
      <c r="AO2690" s="196">
        <f t="shared" ca="1" si="587"/>
        <v>0</v>
      </c>
    </row>
    <row r="2691" spans="1:41">
      <c r="A2691" s="189">
        <v>9930</v>
      </c>
      <c r="B2691" s="190">
        <v>3</v>
      </c>
      <c r="C2691" s="191" t="s">
        <v>239</v>
      </c>
      <c r="D2691" s="192">
        <f t="shared" si="574"/>
        <v>0</v>
      </c>
      <c r="E2691" s="192">
        <f t="shared" si="575"/>
        <v>0</v>
      </c>
      <c r="F2691" s="192">
        <f t="shared" si="576"/>
        <v>0</v>
      </c>
      <c r="G2691" s="193">
        <f t="shared" si="577"/>
        <v>0</v>
      </c>
      <c r="H2691" s="194">
        <v>0</v>
      </c>
      <c r="I2691" s="194">
        <v>0</v>
      </c>
      <c r="J2691" s="194">
        <v>0</v>
      </c>
      <c r="K2691" s="193">
        <f t="shared" si="578"/>
        <v>0</v>
      </c>
      <c r="L2691" s="194">
        <v>0</v>
      </c>
      <c r="M2691" s="194">
        <v>0</v>
      </c>
      <c r="N2691" s="194">
        <v>0</v>
      </c>
      <c r="O2691" s="193">
        <f t="shared" si="579"/>
        <v>0</v>
      </c>
      <c r="P2691" s="194">
        <v>0</v>
      </c>
      <c r="Q2691" s="194">
        <v>0</v>
      </c>
      <c r="R2691" s="194">
        <v>0</v>
      </c>
      <c r="S2691" s="193">
        <f t="shared" si="580"/>
        <v>0</v>
      </c>
      <c r="T2691" s="193">
        <f t="shared" si="581"/>
        <v>0</v>
      </c>
      <c r="U2691" s="193">
        <f ca="1">OFFSET('Expenditure Study'!$B$7,'Operations Support'!$C2691,'Operations Support'!$B2691)*$G2691</f>
        <v>0</v>
      </c>
      <c r="V2691" s="199">
        <f ca="1">U2691*'Expenditure Study'!$B$31</f>
        <v>0</v>
      </c>
      <c r="W2691" s="199">
        <f ca="1">IF(A2691=10298,1.51,1)*IF($B2691&lt;3,$D2691*'Expenditure Study'!$B$32*OFFSET('Expenditure Study'!$B$7,'Operations Support'!$C2691,'Operations Support'!$B2691),0)</f>
        <v>0</v>
      </c>
      <c r="X2691" s="200">
        <f ca="1">W2691*'Expenditure Study'!$B$31</f>
        <v>0</v>
      </c>
      <c r="Y2691" s="199">
        <f ca="1">U2691*'Expenditure Study'!$B$31</f>
        <v>0</v>
      </c>
      <c r="Z2691" s="200">
        <f ca="1">W2691*'Expenditure Study'!$B$31</f>
        <v>0</v>
      </c>
      <c r="AA2691" s="195">
        <f t="shared" ca="1" si="582"/>
        <v>0</v>
      </c>
      <c r="AB2691" s="195">
        <f t="shared" ca="1" si="583"/>
        <v>0</v>
      </c>
      <c r="AD2691" s="196">
        <f>IFERROR($G2691/SUMIF($A:$A,$A2691,$G:$G)*SUMIF(Summary!$A$166:$A$242,$A2691,Summary!$P$166:$P$242),0)</f>
        <v>0</v>
      </c>
      <c r="AE2691" s="197">
        <f t="shared" ca="1" si="584"/>
        <v>0</v>
      </c>
      <c r="AF2691" s="196">
        <f>IFERROR(G2691/SUMIF(A:A,A2691,G:G)*SUMIF(Summary!$A$166:$A$242,'Operations Support'!A2691,Summary!$Q$166:$Q$242),0)</f>
        <v>0</v>
      </c>
      <c r="AG2691" s="196">
        <f t="shared" ca="1" si="585"/>
        <v>0</v>
      </c>
      <c r="AI2691" s="196">
        <f>IFERROR($G2691/SUMIF($A:$A,$A2691,$G:$G)*SUMIF(Summary!$A$247:$A$283,$A2691,Summary!$P$247:$P$283),0)</f>
        <v>0</v>
      </c>
      <c r="AJ2691" s="196">
        <f>IFERROR($G2691/SUMIF($A:$A,$A2691,$G:$G)*(SUMIF(Summary!$A$247:$A$283,$A2691,Summary!$L$247:$L$283)+SUMIF(Summary!$A$297:$A$333,$A2691,Summary!$L$297:$L$333))-AI2691,0)</f>
        <v>0</v>
      </c>
      <c r="AK2691" s="196">
        <f>IFERROR($G2691/SUMIF($A:$A,$A2691,$G:$G)*SUMIF(Summary!$A$247:$A$283,$A2691,Summary!$Q$247:$Q$283),0)</f>
        <v>0</v>
      </c>
      <c r="AL2691" s="196">
        <f>IFERROR($G2691/SUMIF($A:$A,$A2691,$G:$G)*(SUMIF(Summary!$A$247:$A$283,$A2691,Summary!$L$247:$L$283)+SUMIF(Summary!$A$297:$A$333,$A2691,Summary!$L$297:$L$333))-AK2691,0)</f>
        <v>0</v>
      </c>
      <c r="AM2691" s="198"/>
      <c r="AN2691" s="196">
        <f t="shared" ca="1" si="586"/>
        <v>0</v>
      </c>
      <c r="AO2691" s="196">
        <f t="shared" ca="1" si="587"/>
        <v>0</v>
      </c>
    </row>
    <row r="2692" spans="1:41">
      <c r="A2692" s="189">
        <v>9930</v>
      </c>
      <c r="B2692" s="190">
        <v>3</v>
      </c>
      <c r="C2692" s="191" t="s">
        <v>240</v>
      </c>
      <c r="D2692" s="192">
        <f t="shared" si="574"/>
        <v>0</v>
      </c>
      <c r="E2692" s="192">
        <f t="shared" si="575"/>
        <v>0</v>
      </c>
      <c r="F2692" s="192">
        <f t="shared" si="576"/>
        <v>0</v>
      </c>
      <c r="G2692" s="193">
        <f t="shared" si="577"/>
        <v>0</v>
      </c>
      <c r="H2692" s="194">
        <v>0</v>
      </c>
      <c r="I2692" s="194">
        <v>0</v>
      </c>
      <c r="J2692" s="194">
        <v>0</v>
      </c>
      <c r="K2692" s="193">
        <f t="shared" si="578"/>
        <v>0</v>
      </c>
      <c r="L2692" s="194">
        <v>0</v>
      </c>
      <c r="M2692" s="194">
        <v>0</v>
      </c>
      <c r="N2692" s="194">
        <v>0</v>
      </c>
      <c r="O2692" s="193">
        <f t="shared" si="579"/>
        <v>0</v>
      </c>
      <c r="P2692" s="194">
        <v>0</v>
      </c>
      <c r="Q2692" s="194">
        <v>0</v>
      </c>
      <c r="R2692" s="194">
        <v>0</v>
      </c>
      <c r="S2692" s="193">
        <f t="shared" si="580"/>
        <v>0</v>
      </c>
      <c r="T2692" s="193">
        <f t="shared" si="581"/>
        <v>0</v>
      </c>
      <c r="U2692" s="193">
        <f ca="1">OFFSET('Expenditure Study'!$B$7,'Operations Support'!$C2692,'Operations Support'!$B2692)*$G2692</f>
        <v>0</v>
      </c>
      <c r="V2692" s="199">
        <f ca="1">U2692*'Expenditure Study'!$B$31</f>
        <v>0</v>
      </c>
      <c r="W2692" s="199">
        <f ca="1">IF(A2692=10298,1.51,1)*IF($B2692&lt;3,$D2692*'Expenditure Study'!$B$32*OFFSET('Expenditure Study'!$B$7,'Operations Support'!$C2692,'Operations Support'!$B2692),0)</f>
        <v>0</v>
      </c>
      <c r="X2692" s="200">
        <f ca="1">W2692*'Expenditure Study'!$B$31</f>
        <v>0</v>
      </c>
      <c r="Y2692" s="199">
        <f ca="1">U2692*'Expenditure Study'!$B$31</f>
        <v>0</v>
      </c>
      <c r="Z2692" s="200">
        <f ca="1">W2692*'Expenditure Study'!$B$31</f>
        <v>0</v>
      </c>
      <c r="AA2692" s="195">
        <f t="shared" ca="1" si="582"/>
        <v>0</v>
      </c>
      <c r="AB2692" s="195">
        <f t="shared" ca="1" si="583"/>
        <v>0</v>
      </c>
      <c r="AD2692" s="196">
        <f>IFERROR($G2692/SUMIF($A:$A,$A2692,$G:$G)*SUMIF(Summary!$A$166:$A$242,$A2692,Summary!$P$166:$P$242),0)</f>
        <v>0</v>
      </c>
      <c r="AE2692" s="197">
        <f t="shared" ca="1" si="584"/>
        <v>0</v>
      </c>
      <c r="AF2692" s="196">
        <f>IFERROR(G2692/SUMIF(A:A,A2692,G:G)*SUMIF(Summary!$A$166:$A$242,'Operations Support'!A2692,Summary!$Q$166:$Q$242),0)</f>
        <v>0</v>
      </c>
      <c r="AG2692" s="196">
        <f t="shared" ca="1" si="585"/>
        <v>0</v>
      </c>
      <c r="AI2692" s="196">
        <f>IFERROR($G2692/SUMIF($A:$A,$A2692,$G:$G)*SUMIF(Summary!$A$247:$A$283,$A2692,Summary!$P$247:$P$283),0)</f>
        <v>0</v>
      </c>
      <c r="AJ2692" s="196">
        <f>IFERROR($G2692/SUMIF($A:$A,$A2692,$G:$G)*(SUMIF(Summary!$A$247:$A$283,$A2692,Summary!$L$247:$L$283)+SUMIF(Summary!$A$297:$A$333,$A2692,Summary!$L$297:$L$333))-AI2692,0)</f>
        <v>0</v>
      </c>
      <c r="AK2692" s="196">
        <f>IFERROR($G2692/SUMIF($A:$A,$A2692,$G:$G)*SUMIF(Summary!$A$247:$A$283,$A2692,Summary!$Q$247:$Q$283),0)</f>
        <v>0</v>
      </c>
      <c r="AL2692" s="196">
        <f>IFERROR($G2692/SUMIF($A:$A,$A2692,$G:$G)*(SUMIF(Summary!$A$247:$A$283,$A2692,Summary!$L$247:$L$283)+SUMIF(Summary!$A$297:$A$333,$A2692,Summary!$L$297:$L$333))-AK2692,0)</f>
        <v>0</v>
      </c>
      <c r="AM2692" s="198"/>
      <c r="AN2692" s="196">
        <f t="shared" ca="1" si="586"/>
        <v>0</v>
      </c>
      <c r="AO2692" s="196">
        <f t="shared" ca="1" si="587"/>
        <v>0</v>
      </c>
    </row>
    <row r="2693" spans="1:41">
      <c r="A2693" s="189">
        <v>9930</v>
      </c>
      <c r="B2693" s="190">
        <v>4</v>
      </c>
      <c r="C2693" s="191" t="s">
        <v>220</v>
      </c>
      <c r="D2693" s="192">
        <f t="shared" ref="D2693:D2756" si="588">H2693+L2693+P2693</f>
        <v>0</v>
      </c>
      <c r="E2693" s="192">
        <f t="shared" ref="E2693:E2756" si="589">I2693+M2693+Q2693</f>
        <v>0</v>
      </c>
      <c r="F2693" s="192">
        <f t="shared" ref="F2693:F2756" si="590">J2693+N2693+R2693</f>
        <v>0</v>
      </c>
      <c r="G2693" s="193">
        <f t="shared" ref="G2693:G2756" si="591">(SUM(D2693:E2693)-F2693)*IF(A2693=10298,1.51,1)</f>
        <v>0</v>
      </c>
      <c r="H2693" s="194">
        <v>0</v>
      </c>
      <c r="I2693" s="194">
        <v>0</v>
      </c>
      <c r="J2693" s="194">
        <v>0</v>
      </c>
      <c r="K2693" s="193">
        <f t="shared" ref="K2693:K2756" si="592">SUM(H2693:I2693)-J2693</f>
        <v>0</v>
      </c>
      <c r="L2693" s="194">
        <v>0</v>
      </c>
      <c r="M2693" s="194">
        <v>0</v>
      </c>
      <c r="N2693" s="194">
        <v>0</v>
      </c>
      <c r="O2693" s="193">
        <f t="shared" ref="O2693:O2756" si="593">SUM(L2693:M2693)-N2693</f>
        <v>0</v>
      </c>
      <c r="P2693" s="194">
        <v>0</v>
      </c>
      <c r="Q2693" s="194">
        <v>0</v>
      </c>
      <c r="R2693" s="194">
        <v>0</v>
      </c>
      <c r="S2693" s="193">
        <f t="shared" ref="S2693:S2756" si="594">SUM(P2693:Q2693)-R2693</f>
        <v>0</v>
      </c>
      <c r="T2693" s="193">
        <f t="shared" ref="T2693:T2756" si="595">IF(OR(B2693=1,B2693=2),G2693/30,IF(OR(B2693=3,B2693=5),G2693/24,IF(B2693=4,G2693/18,0)))</f>
        <v>0</v>
      </c>
      <c r="U2693" s="193">
        <f ca="1">OFFSET('Expenditure Study'!$B$7,'Operations Support'!$C2693,'Operations Support'!$B2693)*$G2693</f>
        <v>0</v>
      </c>
      <c r="V2693" s="199">
        <f ca="1">U2693*'Expenditure Study'!$B$31</f>
        <v>0</v>
      </c>
      <c r="W2693" s="199">
        <f ca="1">IF(A2693=10298,1.51,1)*IF($B2693&lt;3,$D2693*'Expenditure Study'!$B$32*OFFSET('Expenditure Study'!$B$7,'Operations Support'!$C2693,'Operations Support'!$B2693),0)</f>
        <v>0</v>
      </c>
      <c r="X2693" s="200">
        <f ca="1">W2693*'Expenditure Study'!$B$31</f>
        <v>0</v>
      </c>
      <c r="Y2693" s="199">
        <f ca="1">U2693*'Expenditure Study'!$B$31</f>
        <v>0</v>
      </c>
      <c r="Z2693" s="200">
        <f ca="1">W2693*'Expenditure Study'!$B$31</f>
        <v>0</v>
      </c>
      <c r="AA2693" s="195">
        <f t="shared" ref="AA2693:AA2756" ca="1" si="596">V2693+X2693</f>
        <v>0</v>
      </c>
      <c r="AB2693" s="195">
        <f t="shared" ref="AB2693:AB2756" ca="1" si="597">Y2693+Z2693</f>
        <v>0</v>
      </c>
      <c r="AD2693" s="196">
        <f>IFERROR($G2693/SUMIF($A:$A,$A2693,$G:$G)*SUMIF(Summary!$A$166:$A$242,$A2693,Summary!$P$166:$P$242),0)</f>
        <v>0</v>
      </c>
      <c r="AE2693" s="197">
        <f t="shared" ca="1" si="584"/>
        <v>0</v>
      </c>
      <c r="AF2693" s="196">
        <f>IFERROR(G2693/SUMIF(A:A,A2693,G:G)*SUMIF(Summary!$A$166:$A$242,'Operations Support'!A2693,Summary!$Q$166:$Q$242),0)</f>
        <v>0</v>
      </c>
      <c r="AG2693" s="196">
        <f t="shared" ca="1" si="585"/>
        <v>0</v>
      </c>
      <c r="AI2693" s="196">
        <f>IFERROR($G2693/SUMIF($A:$A,$A2693,$G:$G)*SUMIF(Summary!$A$247:$A$283,$A2693,Summary!$P$247:$P$283),0)</f>
        <v>0</v>
      </c>
      <c r="AJ2693" s="196">
        <f>IFERROR($G2693/SUMIF($A:$A,$A2693,$G:$G)*(SUMIF(Summary!$A$247:$A$283,$A2693,Summary!$L$247:$L$283)+SUMIF(Summary!$A$297:$A$333,$A2693,Summary!$L$297:$L$333))-AI2693,0)</f>
        <v>0</v>
      </c>
      <c r="AK2693" s="196">
        <f>IFERROR($G2693/SUMIF($A:$A,$A2693,$G:$G)*SUMIF(Summary!$A$247:$A$283,$A2693,Summary!$Q$247:$Q$283),0)</f>
        <v>0</v>
      </c>
      <c r="AL2693" s="196">
        <f>IFERROR($G2693/SUMIF($A:$A,$A2693,$G:$G)*(SUMIF(Summary!$A$247:$A$283,$A2693,Summary!$L$247:$L$283)+SUMIF(Summary!$A$297:$A$333,$A2693,Summary!$L$297:$L$333))-AK2693,0)</f>
        <v>0</v>
      </c>
      <c r="AM2693" s="198"/>
      <c r="AN2693" s="196">
        <f t="shared" ca="1" si="586"/>
        <v>0</v>
      </c>
      <c r="AO2693" s="196">
        <f t="shared" ca="1" si="587"/>
        <v>0</v>
      </c>
    </row>
    <row r="2694" spans="1:41">
      <c r="A2694" s="189">
        <v>9930</v>
      </c>
      <c r="B2694" s="190">
        <v>4</v>
      </c>
      <c r="C2694" s="191" t="s">
        <v>221</v>
      </c>
      <c r="D2694" s="192">
        <f t="shared" si="588"/>
        <v>0</v>
      </c>
      <c r="E2694" s="192">
        <f t="shared" si="589"/>
        <v>0</v>
      </c>
      <c r="F2694" s="192">
        <f t="shared" si="590"/>
        <v>0</v>
      </c>
      <c r="G2694" s="193">
        <f t="shared" si="591"/>
        <v>0</v>
      </c>
      <c r="H2694" s="194">
        <v>0</v>
      </c>
      <c r="I2694" s="194">
        <v>0</v>
      </c>
      <c r="J2694" s="194">
        <v>0</v>
      </c>
      <c r="K2694" s="193">
        <f t="shared" si="592"/>
        <v>0</v>
      </c>
      <c r="L2694" s="194">
        <v>0</v>
      </c>
      <c r="M2694" s="194">
        <v>0</v>
      </c>
      <c r="N2694" s="194">
        <v>0</v>
      </c>
      <c r="O2694" s="193">
        <f t="shared" si="593"/>
        <v>0</v>
      </c>
      <c r="P2694" s="194">
        <v>0</v>
      </c>
      <c r="Q2694" s="194">
        <v>0</v>
      </c>
      <c r="R2694" s="194">
        <v>0</v>
      </c>
      <c r="S2694" s="193">
        <f t="shared" si="594"/>
        <v>0</v>
      </c>
      <c r="T2694" s="193">
        <f t="shared" si="595"/>
        <v>0</v>
      </c>
      <c r="U2694" s="193">
        <f ca="1">OFFSET('Expenditure Study'!$B$7,'Operations Support'!$C2694,'Operations Support'!$B2694)*$G2694</f>
        <v>0</v>
      </c>
      <c r="V2694" s="199">
        <f ca="1">U2694*'Expenditure Study'!$B$31</f>
        <v>0</v>
      </c>
      <c r="W2694" s="199">
        <f ca="1">IF(A2694=10298,1.51,1)*IF($B2694&lt;3,$D2694*'Expenditure Study'!$B$32*OFFSET('Expenditure Study'!$B$7,'Operations Support'!$C2694,'Operations Support'!$B2694),0)</f>
        <v>0</v>
      </c>
      <c r="X2694" s="200">
        <f ca="1">W2694*'Expenditure Study'!$B$31</f>
        <v>0</v>
      </c>
      <c r="Y2694" s="199">
        <f ca="1">U2694*'Expenditure Study'!$B$31</f>
        <v>0</v>
      </c>
      <c r="Z2694" s="200">
        <f ca="1">W2694*'Expenditure Study'!$B$31</f>
        <v>0</v>
      </c>
      <c r="AA2694" s="195">
        <f t="shared" ca="1" si="596"/>
        <v>0</v>
      </c>
      <c r="AB2694" s="195">
        <f t="shared" ca="1" si="597"/>
        <v>0</v>
      </c>
      <c r="AD2694" s="196">
        <f>IFERROR($G2694/SUMIF($A:$A,$A2694,$G:$G)*SUMIF(Summary!$A$166:$A$242,$A2694,Summary!$P$166:$P$242),0)</f>
        <v>0</v>
      </c>
      <c r="AE2694" s="197">
        <f t="shared" ref="AE2694:AE2757" ca="1" si="598">V2694+X2694-AD2694</f>
        <v>0</v>
      </c>
      <c r="AF2694" s="196">
        <f>IFERROR(G2694/SUMIF(A:A,A2694,G:G)*SUMIF(Summary!$A$166:$A$242,'Operations Support'!A2694,Summary!$Q$166:$Q$242),0)</f>
        <v>0</v>
      </c>
      <c r="AG2694" s="196">
        <f t="shared" ref="AG2694:AG2757" ca="1" si="599">Y2694+Z2694-AF2694</f>
        <v>0</v>
      </c>
      <c r="AI2694" s="196">
        <f>IFERROR($G2694/SUMIF($A:$A,$A2694,$G:$G)*SUMIF(Summary!$A$247:$A$283,$A2694,Summary!$P$247:$P$283),0)</f>
        <v>0</v>
      </c>
      <c r="AJ2694" s="196">
        <f>IFERROR($G2694/SUMIF($A:$A,$A2694,$G:$G)*(SUMIF(Summary!$A$247:$A$283,$A2694,Summary!$L$247:$L$283)+SUMIF(Summary!$A$297:$A$333,$A2694,Summary!$L$297:$L$333))-AI2694,0)</f>
        <v>0</v>
      </c>
      <c r="AK2694" s="196">
        <f>IFERROR($G2694/SUMIF($A:$A,$A2694,$G:$G)*SUMIF(Summary!$A$247:$A$283,$A2694,Summary!$Q$247:$Q$283),0)</f>
        <v>0</v>
      </c>
      <c r="AL2694" s="196">
        <f>IFERROR($G2694/SUMIF($A:$A,$A2694,$G:$G)*(SUMIF(Summary!$A$247:$A$283,$A2694,Summary!$L$247:$L$283)+SUMIF(Summary!$A$297:$A$333,$A2694,Summary!$L$297:$L$333))-AK2694,0)</f>
        <v>0</v>
      </c>
      <c r="AM2694" s="198"/>
      <c r="AN2694" s="196">
        <f t="shared" ref="AN2694:AN2757" ca="1" si="600">AE2694+AJ2694</f>
        <v>0</v>
      </c>
      <c r="AO2694" s="196">
        <f t="shared" ref="AO2694:AO2757" ca="1" si="601">AG2694+AL2694</f>
        <v>0</v>
      </c>
    </row>
    <row r="2695" spans="1:41">
      <c r="A2695" s="189">
        <v>9930</v>
      </c>
      <c r="B2695" s="190">
        <v>4</v>
      </c>
      <c r="C2695" s="191" t="s">
        <v>222</v>
      </c>
      <c r="D2695" s="192">
        <f t="shared" si="588"/>
        <v>0</v>
      </c>
      <c r="E2695" s="192">
        <f t="shared" si="589"/>
        <v>0</v>
      </c>
      <c r="F2695" s="192">
        <f t="shared" si="590"/>
        <v>0</v>
      </c>
      <c r="G2695" s="193">
        <f t="shared" si="591"/>
        <v>0</v>
      </c>
      <c r="H2695" s="194">
        <v>0</v>
      </c>
      <c r="I2695" s="194">
        <v>0</v>
      </c>
      <c r="J2695" s="194">
        <v>0</v>
      </c>
      <c r="K2695" s="193">
        <f t="shared" si="592"/>
        <v>0</v>
      </c>
      <c r="L2695" s="194">
        <v>0</v>
      </c>
      <c r="M2695" s="194">
        <v>0</v>
      </c>
      <c r="N2695" s="194">
        <v>0</v>
      </c>
      <c r="O2695" s="193">
        <f t="shared" si="593"/>
        <v>0</v>
      </c>
      <c r="P2695" s="194">
        <v>0</v>
      </c>
      <c r="Q2695" s="194">
        <v>0</v>
      </c>
      <c r="R2695" s="194">
        <v>0</v>
      </c>
      <c r="S2695" s="193">
        <f t="shared" si="594"/>
        <v>0</v>
      </c>
      <c r="T2695" s="193">
        <f t="shared" si="595"/>
        <v>0</v>
      </c>
      <c r="U2695" s="193">
        <f ca="1">OFFSET('Expenditure Study'!$B$7,'Operations Support'!$C2695,'Operations Support'!$B2695)*$G2695</f>
        <v>0</v>
      </c>
      <c r="V2695" s="199">
        <f ca="1">U2695*'Expenditure Study'!$B$31</f>
        <v>0</v>
      </c>
      <c r="W2695" s="199">
        <f ca="1">IF(A2695=10298,1.51,1)*IF($B2695&lt;3,$D2695*'Expenditure Study'!$B$32*OFFSET('Expenditure Study'!$B$7,'Operations Support'!$C2695,'Operations Support'!$B2695),0)</f>
        <v>0</v>
      </c>
      <c r="X2695" s="200">
        <f ca="1">W2695*'Expenditure Study'!$B$31</f>
        <v>0</v>
      </c>
      <c r="Y2695" s="199">
        <f ca="1">U2695*'Expenditure Study'!$B$31</f>
        <v>0</v>
      </c>
      <c r="Z2695" s="200">
        <f ca="1">W2695*'Expenditure Study'!$B$31</f>
        <v>0</v>
      </c>
      <c r="AA2695" s="195">
        <f t="shared" ca="1" si="596"/>
        <v>0</v>
      </c>
      <c r="AB2695" s="195">
        <f t="shared" ca="1" si="597"/>
        <v>0</v>
      </c>
      <c r="AD2695" s="196">
        <f>IFERROR($G2695/SUMIF($A:$A,$A2695,$G:$G)*SUMIF(Summary!$A$166:$A$242,$A2695,Summary!$P$166:$P$242),0)</f>
        <v>0</v>
      </c>
      <c r="AE2695" s="197">
        <f t="shared" ca="1" si="598"/>
        <v>0</v>
      </c>
      <c r="AF2695" s="196">
        <f>IFERROR(G2695/SUMIF(A:A,A2695,G:G)*SUMIF(Summary!$A$166:$A$242,'Operations Support'!A2695,Summary!$Q$166:$Q$242),0)</f>
        <v>0</v>
      </c>
      <c r="AG2695" s="196">
        <f t="shared" ca="1" si="599"/>
        <v>0</v>
      </c>
      <c r="AI2695" s="196">
        <f>IFERROR($G2695/SUMIF($A:$A,$A2695,$G:$G)*SUMIF(Summary!$A$247:$A$283,$A2695,Summary!$P$247:$P$283),0)</f>
        <v>0</v>
      </c>
      <c r="AJ2695" s="196">
        <f>IFERROR($G2695/SUMIF($A:$A,$A2695,$G:$G)*(SUMIF(Summary!$A$247:$A$283,$A2695,Summary!$L$247:$L$283)+SUMIF(Summary!$A$297:$A$333,$A2695,Summary!$L$297:$L$333))-AI2695,0)</f>
        <v>0</v>
      </c>
      <c r="AK2695" s="196">
        <f>IFERROR($G2695/SUMIF($A:$A,$A2695,$G:$G)*SUMIF(Summary!$A$247:$A$283,$A2695,Summary!$Q$247:$Q$283),0)</f>
        <v>0</v>
      </c>
      <c r="AL2695" s="196">
        <f>IFERROR($G2695/SUMIF($A:$A,$A2695,$G:$G)*(SUMIF(Summary!$A$247:$A$283,$A2695,Summary!$L$247:$L$283)+SUMIF(Summary!$A$297:$A$333,$A2695,Summary!$L$297:$L$333))-AK2695,0)</f>
        <v>0</v>
      </c>
      <c r="AM2695" s="198"/>
      <c r="AN2695" s="196">
        <f t="shared" ca="1" si="600"/>
        <v>0</v>
      </c>
      <c r="AO2695" s="196">
        <f t="shared" ca="1" si="601"/>
        <v>0</v>
      </c>
    </row>
    <row r="2696" spans="1:41">
      <c r="A2696" s="189">
        <v>9930</v>
      </c>
      <c r="B2696" s="190">
        <v>4</v>
      </c>
      <c r="C2696" s="191" t="s">
        <v>223</v>
      </c>
      <c r="D2696" s="192">
        <f t="shared" si="588"/>
        <v>0</v>
      </c>
      <c r="E2696" s="192">
        <f t="shared" si="589"/>
        <v>0</v>
      </c>
      <c r="F2696" s="192">
        <f t="shared" si="590"/>
        <v>0</v>
      </c>
      <c r="G2696" s="193">
        <f t="shared" si="591"/>
        <v>0</v>
      </c>
      <c r="H2696" s="194">
        <v>0</v>
      </c>
      <c r="I2696" s="194">
        <v>0</v>
      </c>
      <c r="J2696" s="194">
        <v>0</v>
      </c>
      <c r="K2696" s="193">
        <f t="shared" si="592"/>
        <v>0</v>
      </c>
      <c r="L2696" s="194">
        <v>0</v>
      </c>
      <c r="M2696" s="194">
        <v>0</v>
      </c>
      <c r="N2696" s="194">
        <v>0</v>
      </c>
      <c r="O2696" s="193">
        <f t="shared" si="593"/>
        <v>0</v>
      </c>
      <c r="P2696" s="194">
        <v>0</v>
      </c>
      <c r="Q2696" s="194">
        <v>0</v>
      </c>
      <c r="R2696" s="194">
        <v>0</v>
      </c>
      <c r="S2696" s="193">
        <f t="shared" si="594"/>
        <v>0</v>
      </c>
      <c r="T2696" s="193">
        <f t="shared" si="595"/>
        <v>0</v>
      </c>
      <c r="U2696" s="193">
        <f ca="1">OFFSET('Expenditure Study'!$B$7,'Operations Support'!$C2696,'Operations Support'!$B2696)*$G2696</f>
        <v>0</v>
      </c>
      <c r="V2696" s="199">
        <f ca="1">U2696*'Expenditure Study'!$B$31</f>
        <v>0</v>
      </c>
      <c r="W2696" s="199">
        <f ca="1">IF(A2696=10298,1.51,1)*IF($B2696&lt;3,$D2696*'Expenditure Study'!$B$32*OFFSET('Expenditure Study'!$B$7,'Operations Support'!$C2696,'Operations Support'!$B2696),0)</f>
        <v>0</v>
      </c>
      <c r="X2696" s="200">
        <f ca="1">W2696*'Expenditure Study'!$B$31</f>
        <v>0</v>
      </c>
      <c r="Y2696" s="199">
        <f ca="1">U2696*'Expenditure Study'!$B$31</f>
        <v>0</v>
      </c>
      <c r="Z2696" s="200">
        <f ca="1">W2696*'Expenditure Study'!$B$31</f>
        <v>0</v>
      </c>
      <c r="AA2696" s="195">
        <f t="shared" ca="1" si="596"/>
        <v>0</v>
      </c>
      <c r="AB2696" s="195">
        <f t="shared" ca="1" si="597"/>
        <v>0</v>
      </c>
      <c r="AD2696" s="196">
        <f>IFERROR($G2696/SUMIF($A:$A,$A2696,$G:$G)*SUMIF(Summary!$A$166:$A$242,$A2696,Summary!$P$166:$P$242),0)</f>
        <v>0</v>
      </c>
      <c r="AE2696" s="197">
        <f t="shared" ca="1" si="598"/>
        <v>0</v>
      </c>
      <c r="AF2696" s="196">
        <f>IFERROR(G2696/SUMIF(A:A,A2696,G:G)*SUMIF(Summary!$A$166:$A$242,'Operations Support'!A2696,Summary!$Q$166:$Q$242),0)</f>
        <v>0</v>
      </c>
      <c r="AG2696" s="196">
        <f t="shared" ca="1" si="599"/>
        <v>0</v>
      </c>
      <c r="AI2696" s="196">
        <f>IFERROR($G2696/SUMIF($A:$A,$A2696,$G:$G)*SUMIF(Summary!$A$247:$A$283,$A2696,Summary!$P$247:$P$283),0)</f>
        <v>0</v>
      </c>
      <c r="AJ2696" s="196">
        <f>IFERROR($G2696/SUMIF($A:$A,$A2696,$G:$G)*(SUMIF(Summary!$A$247:$A$283,$A2696,Summary!$L$247:$L$283)+SUMIF(Summary!$A$297:$A$333,$A2696,Summary!$L$297:$L$333))-AI2696,0)</f>
        <v>0</v>
      </c>
      <c r="AK2696" s="196">
        <f>IFERROR($G2696/SUMIF($A:$A,$A2696,$G:$G)*SUMIF(Summary!$A$247:$A$283,$A2696,Summary!$Q$247:$Q$283),0)</f>
        <v>0</v>
      </c>
      <c r="AL2696" s="196">
        <f>IFERROR($G2696/SUMIF($A:$A,$A2696,$G:$G)*(SUMIF(Summary!$A$247:$A$283,$A2696,Summary!$L$247:$L$283)+SUMIF(Summary!$A$297:$A$333,$A2696,Summary!$L$297:$L$333))-AK2696,0)</f>
        <v>0</v>
      </c>
      <c r="AM2696" s="198"/>
      <c r="AN2696" s="196">
        <f t="shared" ca="1" si="600"/>
        <v>0</v>
      </c>
      <c r="AO2696" s="196">
        <f t="shared" ca="1" si="601"/>
        <v>0</v>
      </c>
    </row>
    <row r="2697" spans="1:41">
      <c r="A2697" s="189">
        <v>9930</v>
      </c>
      <c r="B2697" s="190">
        <v>4</v>
      </c>
      <c r="C2697" s="191" t="s">
        <v>224</v>
      </c>
      <c r="D2697" s="192">
        <f t="shared" si="588"/>
        <v>0</v>
      </c>
      <c r="E2697" s="192">
        <f t="shared" si="589"/>
        <v>0</v>
      </c>
      <c r="F2697" s="192">
        <f t="shared" si="590"/>
        <v>0</v>
      </c>
      <c r="G2697" s="193">
        <f t="shared" si="591"/>
        <v>0</v>
      </c>
      <c r="H2697" s="194">
        <v>0</v>
      </c>
      <c r="I2697" s="194">
        <v>0</v>
      </c>
      <c r="J2697" s="194">
        <v>0</v>
      </c>
      <c r="K2697" s="193">
        <f t="shared" si="592"/>
        <v>0</v>
      </c>
      <c r="L2697" s="194">
        <v>0</v>
      </c>
      <c r="M2697" s="194">
        <v>0</v>
      </c>
      <c r="N2697" s="194">
        <v>0</v>
      </c>
      <c r="O2697" s="193">
        <f t="shared" si="593"/>
        <v>0</v>
      </c>
      <c r="P2697" s="194">
        <v>0</v>
      </c>
      <c r="Q2697" s="194">
        <v>0</v>
      </c>
      <c r="R2697" s="194">
        <v>0</v>
      </c>
      <c r="S2697" s="193">
        <f t="shared" si="594"/>
        <v>0</v>
      </c>
      <c r="T2697" s="193">
        <f t="shared" si="595"/>
        <v>0</v>
      </c>
      <c r="U2697" s="193">
        <f ca="1">OFFSET('Expenditure Study'!$B$7,'Operations Support'!$C2697,'Operations Support'!$B2697)*$G2697</f>
        <v>0</v>
      </c>
      <c r="V2697" s="199">
        <f ca="1">U2697*'Expenditure Study'!$B$31</f>
        <v>0</v>
      </c>
      <c r="W2697" s="199">
        <f ca="1">IF(A2697=10298,1.51,1)*IF($B2697&lt;3,$D2697*'Expenditure Study'!$B$32*OFFSET('Expenditure Study'!$B$7,'Operations Support'!$C2697,'Operations Support'!$B2697),0)</f>
        <v>0</v>
      </c>
      <c r="X2697" s="200">
        <f ca="1">W2697*'Expenditure Study'!$B$31</f>
        <v>0</v>
      </c>
      <c r="Y2697" s="199">
        <f ca="1">U2697*'Expenditure Study'!$B$31</f>
        <v>0</v>
      </c>
      <c r="Z2697" s="200">
        <f ca="1">W2697*'Expenditure Study'!$B$31</f>
        <v>0</v>
      </c>
      <c r="AA2697" s="195">
        <f t="shared" ca="1" si="596"/>
        <v>0</v>
      </c>
      <c r="AB2697" s="195">
        <f t="shared" ca="1" si="597"/>
        <v>0</v>
      </c>
      <c r="AD2697" s="196">
        <f>IFERROR($G2697/SUMIF($A:$A,$A2697,$G:$G)*SUMIF(Summary!$A$166:$A$242,$A2697,Summary!$P$166:$P$242),0)</f>
        <v>0</v>
      </c>
      <c r="AE2697" s="197">
        <f t="shared" ca="1" si="598"/>
        <v>0</v>
      </c>
      <c r="AF2697" s="196">
        <f>IFERROR(G2697/SUMIF(A:A,A2697,G:G)*SUMIF(Summary!$A$166:$A$242,'Operations Support'!A2697,Summary!$Q$166:$Q$242),0)</f>
        <v>0</v>
      </c>
      <c r="AG2697" s="196">
        <f t="shared" ca="1" si="599"/>
        <v>0</v>
      </c>
      <c r="AI2697" s="196">
        <f>IFERROR($G2697/SUMIF($A:$A,$A2697,$G:$G)*SUMIF(Summary!$A$247:$A$283,$A2697,Summary!$P$247:$P$283),0)</f>
        <v>0</v>
      </c>
      <c r="AJ2697" s="196">
        <f>IFERROR($G2697/SUMIF($A:$A,$A2697,$G:$G)*(SUMIF(Summary!$A$247:$A$283,$A2697,Summary!$L$247:$L$283)+SUMIF(Summary!$A$297:$A$333,$A2697,Summary!$L$297:$L$333))-AI2697,0)</f>
        <v>0</v>
      </c>
      <c r="AK2697" s="196">
        <f>IFERROR($G2697/SUMIF($A:$A,$A2697,$G:$G)*SUMIF(Summary!$A$247:$A$283,$A2697,Summary!$Q$247:$Q$283),0)</f>
        <v>0</v>
      </c>
      <c r="AL2697" s="196">
        <f>IFERROR($G2697/SUMIF($A:$A,$A2697,$G:$G)*(SUMIF(Summary!$A$247:$A$283,$A2697,Summary!$L$247:$L$283)+SUMIF(Summary!$A$297:$A$333,$A2697,Summary!$L$297:$L$333))-AK2697,0)</f>
        <v>0</v>
      </c>
      <c r="AM2697" s="198"/>
      <c r="AN2697" s="196">
        <f t="shared" ca="1" si="600"/>
        <v>0</v>
      </c>
      <c r="AO2697" s="196">
        <f t="shared" ca="1" si="601"/>
        <v>0</v>
      </c>
    </row>
    <row r="2698" spans="1:41">
      <c r="A2698" s="189">
        <v>9930</v>
      </c>
      <c r="B2698" s="190">
        <v>4</v>
      </c>
      <c r="C2698" s="191" t="s">
        <v>225</v>
      </c>
      <c r="D2698" s="192">
        <f t="shared" si="588"/>
        <v>0</v>
      </c>
      <c r="E2698" s="192">
        <f t="shared" si="589"/>
        <v>0</v>
      </c>
      <c r="F2698" s="192">
        <f t="shared" si="590"/>
        <v>0</v>
      </c>
      <c r="G2698" s="193">
        <f t="shared" si="591"/>
        <v>0</v>
      </c>
      <c r="H2698" s="194">
        <v>0</v>
      </c>
      <c r="I2698" s="194">
        <v>0</v>
      </c>
      <c r="J2698" s="194">
        <v>0</v>
      </c>
      <c r="K2698" s="193">
        <f t="shared" si="592"/>
        <v>0</v>
      </c>
      <c r="L2698" s="194">
        <v>0</v>
      </c>
      <c r="M2698" s="194">
        <v>0</v>
      </c>
      <c r="N2698" s="194">
        <v>0</v>
      </c>
      <c r="O2698" s="193">
        <f t="shared" si="593"/>
        <v>0</v>
      </c>
      <c r="P2698" s="194">
        <v>0</v>
      </c>
      <c r="Q2698" s="194">
        <v>0</v>
      </c>
      <c r="R2698" s="194">
        <v>0</v>
      </c>
      <c r="S2698" s="193">
        <f t="shared" si="594"/>
        <v>0</v>
      </c>
      <c r="T2698" s="193">
        <f t="shared" si="595"/>
        <v>0</v>
      </c>
      <c r="U2698" s="193">
        <f ca="1">OFFSET('Expenditure Study'!$B$7,'Operations Support'!$C2698,'Operations Support'!$B2698)*$G2698</f>
        <v>0</v>
      </c>
      <c r="V2698" s="199">
        <f ca="1">U2698*'Expenditure Study'!$B$31</f>
        <v>0</v>
      </c>
      <c r="W2698" s="199">
        <f ca="1">IF(A2698=10298,1.51,1)*IF($B2698&lt;3,$D2698*'Expenditure Study'!$B$32*OFFSET('Expenditure Study'!$B$7,'Operations Support'!$C2698,'Operations Support'!$B2698),0)</f>
        <v>0</v>
      </c>
      <c r="X2698" s="200">
        <f ca="1">W2698*'Expenditure Study'!$B$31</f>
        <v>0</v>
      </c>
      <c r="Y2698" s="199">
        <f ca="1">U2698*'Expenditure Study'!$B$31</f>
        <v>0</v>
      </c>
      <c r="Z2698" s="200">
        <f ca="1">W2698*'Expenditure Study'!$B$31</f>
        <v>0</v>
      </c>
      <c r="AA2698" s="195">
        <f t="shared" ca="1" si="596"/>
        <v>0</v>
      </c>
      <c r="AB2698" s="195">
        <f t="shared" ca="1" si="597"/>
        <v>0</v>
      </c>
      <c r="AD2698" s="196">
        <f>IFERROR($G2698/SUMIF($A:$A,$A2698,$G:$G)*SUMIF(Summary!$A$166:$A$242,$A2698,Summary!$P$166:$P$242),0)</f>
        <v>0</v>
      </c>
      <c r="AE2698" s="197">
        <f t="shared" ca="1" si="598"/>
        <v>0</v>
      </c>
      <c r="AF2698" s="196">
        <f>IFERROR(G2698/SUMIF(A:A,A2698,G:G)*SUMIF(Summary!$A$166:$A$242,'Operations Support'!A2698,Summary!$Q$166:$Q$242),0)</f>
        <v>0</v>
      </c>
      <c r="AG2698" s="196">
        <f t="shared" ca="1" si="599"/>
        <v>0</v>
      </c>
      <c r="AI2698" s="196">
        <f>IFERROR($G2698/SUMIF($A:$A,$A2698,$G:$G)*SUMIF(Summary!$A$247:$A$283,$A2698,Summary!$P$247:$P$283),0)</f>
        <v>0</v>
      </c>
      <c r="AJ2698" s="196">
        <f>IFERROR($G2698/SUMIF($A:$A,$A2698,$G:$G)*(SUMIF(Summary!$A$247:$A$283,$A2698,Summary!$L$247:$L$283)+SUMIF(Summary!$A$297:$A$333,$A2698,Summary!$L$297:$L$333))-AI2698,0)</f>
        <v>0</v>
      </c>
      <c r="AK2698" s="196">
        <f>IFERROR($G2698/SUMIF($A:$A,$A2698,$G:$G)*SUMIF(Summary!$A$247:$A$283,$A2698,Summary!$Q$247:$Q$283),0)</f>
        <v>0</v>
      </c>
      <c r="AL2698" s="196">
        <f>IFERROR($G2698/SUMIF($A:$A,$A2698,$G:$G)*(SUMIF(Summary!$A$247:$A$283,$A2698,Summary!$L$247:$L$283)+SUMIF(Summary!$A$297:$A$333,$A2698,Summary!$L$297:$L$333))-AK2698,0)</f>
        <v>0</v>
      </c>
      <c r="AM2698" s="198"/>
      <c r="AN2698" s="196">
        <f t="shared" ca="1" si="600"/>
        <v>0</v>
      </c>
      <c r="AO2698" s="196">
        <f t="shared" ca="1" si="601"/>
        <v>0</v>
      </c>
    </row>
    <row r="2699" spans="1:41">
      <c r="A2699" s="189">
        <v>9930</v>
      </c>
      <c r="B2699" s="190">
        <v>4</v>
      </c>
      <c r="C2699" s="191" t="s">
        <v>226</v>
      </c>
      <c r="D2699" s="192">
        <f t="shared" si="588"/>
        <v>0</v>
      </c>
      <c r="E2699" s="192">
        <f t="shared" si="589"/>
        <v>0</v>
      </c>
      <c r="F2699" s="192">
        <f t="shared" si="590"/>
        <v>0</v>
      </c>
      <c r="G2699" s="193">
        <f t="shared" si="591"/>
        <v>0</v>
      </c>
      <c r="H2699" s="194">
        <v>0</v>
      </c>
      <c r="I2699" s="194">
        <v>0</v>
      </c>
      <c r="J2699" s="194">
        <v>0</v>
      </c>
      <c r="K2699" s="193">
        <f t="shared" si="592"/>
        <v>0</v>
      </c>
      <c r="L2699" s="194">
        <v>0</v>
      </c>
      <c r="M2699" s="194">
        <v>0</v>
      </c>
      <c r="N2699" s="194">
        <v>0</v>
      </c>
      <c r="O2699" s="193">
        <f t="shared" si="593"/>
        <v>0</v>
      </c>
      <c r="P2699" s="194">
        <v>0</v>
      </c>
      <c r="Q2699" s="194">
        <v>0</v>
      </c>
      <c r="R2699" s="194">
        <v>0</v>
      </c>
      <c r="S2699" s="193">
        <f t="shared" si="594"/>
        <v>0</v>
      </c>
      <c r="T2699" s="193">
        <f t="shared" si="595"/>
        <v>0</v>
      </c>
      <c r="U2699" s="193">
        <f ca="1">OFFSET('Expenditure Study'!$B$7,'Operations Support'!$C2699,'Operations Support'!$B2699)*$G2699</f>
        <v>0</v>
      </c>
      <c r="V2699" s="199">
        <f ca="1">U2699*'Expenditure Study'!$B$31</f>
        <v>0</v>
      </c>
      <c r="W2699" s="199">
        <f ca="1">IF(A2699=10298,1.51,1)*IF($B2699&lt;3,$D2699*'Expenditure Study'!$B$32*OFFSET('Expenditure Study'!$B$7,'Operations Support'!$C2699,'Operations Support'!$B2699),0)</f>
        <v>0</v>
      </c>
      <c r="X2699" s="200">
        <f ca="1">W2699*'Expenditure Study'!$B$31</f>
        <v>0</v>
      </c>
      <c r="Y2699" s="199">
        <f ca="1">U2699*'Expenditure Study'!$B$31</f>
        <v>0</v>
      </c>
      <c r="Z2699" s="200">
        <f ca="1">W2699*'Expenditure Study'!$B$31</f>
        <v>0</v>
      </c>
      <c r="AA2699" s="195">
        <f t="shared" ca="1" si="596"/>
        <v>0</v>
      </c>
      <c r="AB2699" s="195">
        <f t="shared" ca="1" si="597"/>
        <v>0</v>
      </c>
      <c r="AD2699" s="196">
        <f>IFERROR($G2699/SUMIF($A:$A,$A2699,$G:$G)*SUMIF(Summary!$A$166:$A$242,$A2699,Summary!$P$166:$P$242),0)</f>
        <v>0</v>
      </c>
      <c r="AE2699" s="197">
        <f t="shared" ca="1" si="598"/>
        <v>0</v>
      </c>
      <c r="AF2699" s="196">
        <f>IFERROR(G2699/SUMIF(A:A,A2699,G:G)*SUMIF(Summary!$A$166:$A$242,'Operations Support'!A2699,Summary!$Q$166:$Q$242),0)</f>
        <v>0</v>
      </c>
      <c r="AG2699" s="196">
        <f t="shared" ca="1" si="599"/>
        <v>0</v>
      </c>
      <c r="AI2699" s="196">
        <f>IFERROR($G2699/SUMIF($A:$A,$A2699,$G:$G)*SUMIF(Summary!$A$247:$A$283,$A2699,Summary!$P$247:$P$283),0)</f>
        <v>0</v>
      </c>
      <c r="AJ2699" s="196">
        <f>IFERROR($G2699/SUMIF($A:$A,$A2699,$G:$G)*(SUMIF(Summary!$A$247:$A$283,$A2699,Summary!$L$247:$L$283)+SUMIF(Summary!$A$297:$A$333,$A2699,Summary!$L$297:$L$333))-AI2699,0)</f>
        <v>0</v>
      </c>
      <c r="AK2699" s="196">
        <f>IFERROR($G2699/SUMIF($A:$A,$A2699,$G:$G)*SUMIF(Summary!$A$247:$A$283,$A2699,Summary!$Q$247:$Q$283),0)</f>
        <v>0</v>
      </c>
      <c r="AL2699" s="196">
        <f>IFERROR($G2699/SUMIF($A:$A,$A2699,$G:$G)*(SUMIF(Summary!$A$247:$A$283,$A2699,Summary!$L$247:$L$283)+SUMIF(Summary!$A$297:$A$333,$A2699,Summary!$L$297:$L$333))-AK2699,0)</f>
        <v>0</v>
      </c>
      <c r="AM2699" s="198"/>
      <c r="AN2699" s="196">
        <f t="shared" ca="1" si="600"/>
        <v>0</v>
      </c>
      <c r="AO2699" s="196">
        <f t="shared" ca="1" si="601"/>
        <v>0</v>
      </c>
    </row>
    <row r="2700" spans="1:41">
      <c r="A2700" s="189">
        <v>9930</v>
      </c>
      <c r="B2700" s="190">
        <v>4</v>
      </c>
      <c r="C2700" s="191" t="s">
        <v>227</v>
      </c>
      <c r="D2700" s="192">
        <f t="shared" si="588"/>
        <v>0</v>
      </c>
      <c r="E2700" s="192">
        <f t="shared" si="589"/>
        <v>0</v>
      </c>
      <c r="F2700" s="192">
        <f t="shared" si="590"/>
        <v>0</v>
      </c>
      <c r="G2700" s="193">
        <f t="shared" si="591"/>
        <v>0</v>
      </c>
      <c r="H2700" s="194">
        <v>0</v>
      </c>
      <c r="I2700" s="194">
        <v>0</v>
      </c>
      <c r="J2700" s="194">
        <v>0</v>
      </c>
      <c r="K2700" s="193">
        <f t="shared" si="592"/>
        <v>0</v>
      </c>
      <c r="L2700" s="194">
        <v>0</v>
      </c>
      <c r="M2700" s="194">
        <v>0</v>
      </c>
      <c r="N2700" s="194">
        <v>0</v>
      </c>
      <c r="O2700" s="193">
        <f t="shared" si="593"/>
        <v>0</v>
      </c>
      <c r="P2700" s="194">
        <v>0</v>
      </c>
      <c r="Q2700" s="194">
        <v>0</v>
      </c>
      <c r="R2700" s="194">
        <v>0</v>
      </c>
      <c r="S2700" s="193">
        <f t="shared" si="594"/>
        <v>0</v>
      </c>
      <c r="T2700" s="193">
        <f t="shared" si="595"/>
        <v>0</v>
      </c>
      <c r="U2700" s="193">
        <f ca="1">OFFSET('Expenditure Study'!$B$7,'Operations Support'!$C2700,'Operations Support'!$B2700)*$G2700</f>
        <v>0</v>
      </c>
      <c r="V2700" s="199">
        <f ca="1">U2700*'Expenditure Study'!$B$31</f>
        <v>0</v>
      </c>
      <c r="W2700" s="199">
        <f ca="1">IF(A2700=10298,1.51,1)*IF($B2700&lt;3,$D2700*'Expenditure Study'!$B$32*OFFSET('Expenditure Study'!$B$7,'Operations Support'!$C2700,'Operations Support'!$B2700),0)</f>
        <v>0</v>
      </c>
      <c r="X2700" s="200">
        <f ca="1">W2700*'Expenditure Study'!$B$31</f>
        <v>0</v>
      </c>
      <c r="Y2700" s="199">
        <f ca="1">U2700*'Expenditure Study'!$B$31</f>
        <v>0</v>
      </c>
      <c r="Z2700" s="200">
        <f ca="1">W2700*'Expenditure Study'!$B$31</f>
        <v>0</v>
      </c>
      <c r="AA2700" s="195">
        <f t="shared" ca="1" si="596"/>
        <v>0</v>
      </c>
      <c r="AB2700" s="195">
        <f t="shared" ca="1" si="597"/>
        <v>0</v>
      </c>
      <c r="AD2700" s="196">
        <f>IFERROR($G2700/SUMIF($A:$A,$A2700,$G:$G)*SUMIF(Summary!$A$166:$A$242,$A2700,Summary!$P$166:$P$242),0)</f>
        <v>0</v>
      </c>
      <c r="AE2700" s="197">
        <f t="shared" ca="1" si="598"/>
        <v>0</v>
      </c>
      <c r="AF2700" s="196">
        <f>IFERROR(G2700/SUMIF(A:A,A2700,G:G)*SUMIF(Summary!$A$166:$A$242,'Operations Support'!A2700,Summary!$Q$166:$Q$242),0)</f>
        <v>0</v>
      </c>
      <c r="AG2700" s="196">
        <f t="shared" ca="1" si="599"/>
        <v>0</v>
      </c>
      <c r="AI2700" s="196">
        <f>IFERROR($G2700/SUMIF($A:$A,$A2700,$G:$G)*SUMIF(Summary!$A$247:$A$283,$A2700,Summary!$P$247:$P$283),0)</f>
        <v>0</v>
      </c>
      <c r="AJ2700" s="196">
        <f>IFERROR($G2700/SUMIF($A:$A,$A2700,$G:$G)*(SUMIF(Summary!$A$247:$A$283,$A2700,Summary!$L$247:$L$283)+SUMIF(Summary!$A$297:$A$333,$A2700,Summary!$L$297:$L$333))-AI2700,0)</f>
        <v>0</v>
      </c>
      <c r="AK2700" s="196">
        <f>IFERROR($G2700/SUMIF($A:$A,$A2700,$G:$G)*SUMIF(Summary!$A$247:$A$283,$A2700,Summary!$Q$247:$Q$283),0)</f>
        <v>0</v>
      </c>
      <c r="AL2700" s="196">
        <f>IFERROR($G2700/SUMIF($A:$A,$A2700,$G:$G)*(SUMIF(Summary!$A$247:$A$283,$A2700,Summary!$L$247:$L$283)+SUMIF(Summary!$A$297:$A$333,$A2700,Summary!$L$297:$L$333))-AK2700,0)</f>
        <v>0</v>
      </c>
      <c r="AM2700" s="198"/>
      <c r="AN2700" s="196">
        <f t="shared" ca="1" si="600"/>
        <v>0</v>
      </c>
      <c r="AO2700" s="196">
        <f t="shared" ca="1" si="601"/>
        <v>0</v>
      </c>
    </row>
    <row r="2701" spans="1:41">
      <c r="A2701" s="189">
        <v>9930</v>
      </c>
      <c r="B2701" s="190">
        <v>4</v>
      </c>
      <c r="C2701" s="191" t="s">
        <v>228</v>
      </c>
      <c r="D2701" s="192">
        <f t="shared" si="588"/>
        <v>0</v>
      </c>
      <c r="E2701" s="192">
        <f t="shared" si="589"/>
        <v>0</v>
      </c>
      <c r="F2701" s="192">
        <f t="shared" si="590"/>
        <v>0</v>
      </c>
      <c r="G2701" s="193">
        <f t="shared" si="591"/>
        <v>0</v>
      </c>
      <c r="H2701" s="194">
        <v>0</v>
      </c>
      <c r="I2701" s="194">
        <v>0</v>
      </c>
      <c r="J2701" s="194">
        <v>0</v>
      </c>
      <c r="K2701" s="193">
        <f t="shared" si="592"/>
        <v>0</v>
      </c>
      <c r="L2701" s="194">
        <v>0</v>
      </c>
      <c r="M2701" s="194">
        <v>0</v>
      </c>
      <c r="N2701" s="194">
        <v>0</v>
      </c>
      <c r="O2701" s="193">
        <f t="shared" si="593"/>
        <v>0</v>
      </c>
      <c r="P2701" s="194">
        <v>0</v>
      </c>
      <c r="Q2701" s="194">
        <v>0</v>
      </c>
      <c r="R2701" s="194">
        <v>0</v>
      </c>
      <c r="S2701" s="193">
        <f t="shared" si="594"/>
        <v>0</v>
      </c>
      <c r="T2701" s="193">
        <f t="shared" si="595"/>
        <v>0</v>
      </c>
      <c r="U2701" s="193">
        <f ca="1">OFFSET('Expenditure Study'!$B$7,'Operations Support'!$C2701,'Operations Support'!$B2701)*$G2701</f>
        <v>0</v>
      </c>
      <c r="V2701" s="199">
        <f ca="1">U2701*'Expenditure Study'!$B$31</f>
        <v>0</v>
      </c>
      <c r="W2701" s="199">
        <f ca="1">IF(A2701=10298,1.51,1)*IF($B2701&lt;3,$D2701*'Expenditure Study'!$B$32*OFFSET('Expenditure Study'!$B$7,'Operations Support'!$C2701,'Operations Support'!$B2701),0)</f>
        <v>0</v>
      </c>
      <c r="X2701" s="200">
        <f ca="1">W2701*'Expenditure Study'!$B$31</f>
        <v>0</v>
      </c>
      <c r="Y2701" s="199">
        <f ca="1">U2701*'Expenditure Study'!$B$31</f>
        <v>0</v>
      </c>
      <c r="Z2701" s="200">
        <f ca="1">W2701*'Expenditure Study'!$B$31</f>
        <v>0</v>
      </c>
      <c r="AA2701" s="195">
        <f t="shared" ca="1" si="596"/>
        <v>0</v>
      </c>
      <c r="AB2701" s="195">
        <f t="shared" ca="1" si="597"/>
        <v>0</v>
      </c>
      <c r="AD2701" s="196">
        <f>IFERROR($G2701/SUMIF($A:$A,$A2701,$G:$G)*SUMIF(Summary!$A$166:$A$242,$A2701,Summary!$P$166:$P$242),0)</f>
        <v>0</v>
      </c>
      <c r="AE2701" s="197">
        <f t="shared" ca="1" si="598"/>
        <v>0</v>
      </c>
      <c r="AF2701" s="196">
        <f>IFERROR(G2701/SUMIF(A:A,A2701,G:G)*SUMIF(Summary!$A$166:$A$242,'Operations Support'!A2701,Summary!$Q$166:$Q$242),0)</f>
        <v>0</v>
      </c>
      <c r="AG2701" s="196">
        <f t="shared" ca="1" si="599"/>
        <v>0</v>
      </c>
      <c r="AI2701" s="196">
        <f>IFERROR($G2701/SUMIF($A:$A,$A2701,$G:$G)*SUMIF(Summary!$A$247:$A$283,$A2701,Summary!$P$247:$P$283),0)</f>
        <v>0</v>
      </c>
      <c r="AJ2701" s="196">
        <f>IFERROR($G2701/SUMIF($A:$A,$A2701,$G:$G)*(SUMIF(Summary!$A$247:$A$283,$A2701,Summary!$L$247:$L$283)+SUMIF(Summary!$A$297:$A$333,$A2701,Summary!$L$297:$L$333))-AI2701,0)</f>
        <v>0</v>
      </c>
      <c r="AK2701" s="196">
        <f>IFERROR($G2701/SUMIF($A:$A,$A2701,$G:$G)*SUMIF(Summary!$A$247:$A$283,$A2701,Summary!$Q$247:$Q$283),0)</f>
        <v>0</v>
      </c>
      <c r="AL2701" s="196">
        <f>IFERROR($G2701/SUMIF($A:$A,$A2701,$G:$G)*(SUMIF(Summary!$A$247:$A$283,$A2701,Summary!$L$247:$L$283)+SUMIF(Summary!$A$297:$A$333,$A2701,Summary!$L$297:$L$333))-AK2701,0)</f>
        <v>0</v>
      </c>
      <c r="AM2701" s="198"/>
      <c r="AN2701" s="196">
        <f t="shared" ca="1" si="600"/>
        <v>0</v>
      </c>
      <c r="AO2701" s="196">
        <f t="shared" ca="1" si="601"/>
        <v>0</v>
      </c>
    </row>
    <row r="2702" spans="1:41">
      <c r="A2702" s="189">
        <v>9930</v>
      </c>
      <c r="B2702" s="190">
        <v>4</v>
      </c>
      <c r="C2702" s="191" t="s">
        <v>229</v>
      </c>
      <c r="D2702" s="192">
        <f t="shared" si="588"/>
        <v>0</v>
      </c>
      <c r="E2702" s="192">
        <f t="shared" si="589"/>
        <v>0</v>
      </c>
      <c r="F2702" s="192">
        <f t="shared" si="590"/>
        <v>0</v>
      </c>
      <c r="G2702" s="193">
        <f t="shared" si="591"/>
        <v>0</v>
      </c>
      <c r="H2702" s="194">
        <v>0</v>
      </c>
      <c r="I2702" s="194">
        <v>0</v>
      </c>
      <c r="J2702" s="194">
        <v>0</v>
      </c>
      <c r="K2702" s="193">
        <f t="shared" si="592"/>
        <v>0</v>
      </c>
      <c r="L2702" s="194">
        <v>0</v>
      </c>
      <c r="M2702" s="194">
        <v>0</v>
      </c>
      <c r="N2702" s="194">
        <v>0</v>
      </c>
      <c r="O2702" s="193">
        <f t="shared" si="593"/>
        <v>0</v>
      </c>
      <c r="P2702" s="194">
        <v>0</v>
      </c>
      <c r="Q2702" s="194">
        <v>0</v>
      </c>
      <c r="R2702" s="194">
        <v>0</v>
      </c>
      <c r="S2702" s="193">
        <f t="shared" si="594"/>
        <v>0</v>
      </c>
      <c r="T2702" s="193">
        <f t="shared" si="595"/>
        <v>0</v>
      </c>
      <c r="U2702" s="193">
        <f ca="1">OFFSET('Expenditure Study'!$B$7,'Operations Support'!$C2702,'Operations Support'!$B2702)*$G2702</f>
        <v>0</v>
      </c>
      <c r="V2702" s="199">
        <f ca="1">U2702*'Expenditure Study'!$B$31</f>
        <v>0</v>
      </c>
      <c r="W2702" s="199">
        <f ca="1">IF(A2702=10298,1.51,1)*IF($B2702&lt;3,$D2702*'Expenditure Study'!$B$32*OFFSET('Expenditure Study'!$B$7,'Operations Support'!$C2702,'Operations Support'!$B2702),0)</f>
        <v>0</v>
      </c>
      <c r="X2702" s="200">
        <f ca="1">W2702*'Expenditure Study'!$B$31</f>
        <v>0</v>
      </c>
      <c r="Y2702" s="199">
        <f ca="1">U2702*'Expenditure Study'!$B$31</f>
        <v>0</v>
      </c>
      <c r="Z2702" s="200">
        <f ca="1">W2702*'Expenditure Study'!$B$31</f>
        <v>0</v>
      </c>
      <c r="AA2702" s="195">
        <f t="shared" ca="1" si="596"/>
        <v>0</v>
      </c>
      <c r="AB2702" s="195">
        <f t="shared" ca="1" si="597"/>
        <v>0</v>
      </c>
      <c r="AD2702" s="196">
        <f>IFERROR($G2702/SUMIF($A:$A,$A2702,$G:$G)*SUMIF(Summary!$A$166:$A$242,$A2702,Summary!$P$166:$P$242),0)</f>
        <v>0</v>
      </c>
      <c r="AE2702" s="197">
        <f t="shared" ca="1" si="598"/>
        <v>0</v>
      </c>
      <c r="AF2702" s="196">
        <f>IFERROR(G2702/SUMIF(A:A,A2702,G:G)*SUMIF(Summary!$A$166:$A$242,'Operations Support'!A2702,Summary!$Q$166:$Q$242),0)</f>
        <v>0</v>
      </c>
      <c r="AG2702" s="196">
        <f t="shared" ca="1" si="599"/>
        <v>0</v>
      </c>
      <c r="AI2702" s="196">
        <f>IFERROR($G2702/SUMIF($A:$A,$A2702,$G:$G)*SUMIF(Summary!$A$247:$A$283,$A2702,Summary!$P$247:$P$283),0)</f>
        <v>0</v>
      </c>
      <c r="AJ2702" s="196">
        <f>IFERROR($G2702/SUMIF($A:$A,$A2702,$G:$G)*(SUMIF(Summary!$A$247:$A$283,$A2702,Summary!$L$247:$L$283)+SUMIF(Summary!$A$297:$A$333,$A2702,Summary!$L$297:$L$333))-AI2702,0)</f>
        <v>0</v>
      </c>
      <c r="AK2702" s="196">
        <f>IFERROR($G2702/SUMIF($A:$A,$A2702,$G:$G)*SUMIF(Summary!$A$247:$A$283,$A2702,Summary!$Q$247:$Q$283),0)</f>
        <v>0</v>
      </c>
      <c r="AL2702" s="196">
        <f>IFERROR($G2702/SUMIF($A:$A,$A2702,$G:$G)*(SUMIF(Summary!$A$247:$A$283,$A2702,Summary!$L$247:$L$283)+SUMIF(Summary!$A$297:$A$333,$A2702,Summary!$L$297:$L$333))-AK2702,0)</f>
        <v>0</v>
      </c>
      <c r="AM2702" s="198"/>
      <c r="AN2702" s="196">
        <f t="shared" ca="1" si="600"/>
        <v>0</v>
      </c>
      <c r="AO2702" s="196">
        <f t="shared" ca="1" si="601"/>
        <v>0</v>
      </c>
    </row>
    <row r="2703" spans="1:41">
      <c r="A2703" s="189">
        <v>9930</v>
      </c>
      <c r="B2703" s="190">
        <v>4</v>
      </c>
      <c r="C2703" s="191" t="s">
        <v>230</v>
      </c>
      <c r="D2703" s="192">
        <f t="shared" si="588"/>
        <v>0</v>
      </c>
      <c r="E2703" s="192">
        <f t="shared" si="589"/>
        <v>0</v>
      </c>
      <c r="F2703" s="192">
        <f t="shared" si="590"/>
        <v>0</v>
      </c>
      <c r="G2703" s="193">
        <f t="shared" si="591"/>
        <v>0</v>
      </c>
      <c r="H2703" s="194">
        <v>0</v>
      </c>
      <c r="I2703" s="194">
        <v>0</v>
      </c>
      <c r="J2703" s="194">
        <v>0</v>
      </c>
      <c r="K2703" s="193">
        <f t="shared" si="592"/>
        <v>0</v>
      </c>
      <c r="L2703" s="194">
        <v>0</v>
      </c>
      <c r="M2703" s="194">
        <v>0</v>
      </c>
      <c r="N2703" s="194">
        <v>0</v>
      </c>
      <c r="O2703" s="193">
        <f t="shared" si="593"/>
        <v>0</v>
      </c>
      <c r="P2703" s="194">
        <v>0</v>
      </c>
      <c r="Q2703" s="194">
        <v>0</v>
      </c>
      <c r="R2703" s="194">
        <v>0</v>
      </c>
      <c r="S2703" s="193">
        <f t="shared" si="594"/>
        <v>0</v>
      </c>
      <c r="T2703" s="193">
        <f t="shared" si="595"/>
        <v>0</v>
      </c>
      <c r="U2703" s="193">
        <f ca="1">OFFSET('Expenditure Study'!$B$7,'Operations Support'!$C2703,'Operations Support'!$B2703)*$G2703</f>
        <v>0</v>
      </c>
      <c r="V2703" s="199">
        <f ca="1">U2703*'Expenditure Study'!$B$31</f>
        <v>0</v>
      </c>
      <c r="W2703" s="199">
        <f ca="1">IF(A2703=10298,1.51,1)*IF($B2703&lt;3,$D2703*'Expenditure Study'!$B$32*OFFSET('Expenditure Study'!$B$7,'Operations Support'!$C2703,'Operations Support'!$B2703),0)</f>
        <v>0</v>
      </c>
      <c r="X2703" s="200">
        <f ca="1">W2703*'Expenditure Study'!$B$31</f>
        <v>0</v>
      </c>
      <c r="Y2703" s="199">
        <f ca="1">U2703*'Expenditure Study'!$B$31</f>
        <v>0</v>
      </c>
      <c r="Z2703" s="200">
        <f ca="1">W2703*'Expenditure Study'!$B$31</f>
        <v>0</v>
      </c>
      <c r="AA2703" s="195">
        <f t="shared" ca="1" si="596"/>
        <v>0</v>
      </c>
      <c r="AB2703" s="195">
        <f t="shared" ca="1" si="597"/>
        <v>0</v>
      </c>
      <c r="AD2703" s="196">
        <f>IFERROR($G2703/SUMIF($A:$A,$A2703,$G:$G)*SUMIF(Summary!$A$166:$A$242,$A2703,Summary!$P$166:$P$242),0)</f>
        <v>0</v>
      </c>
      <c r="AE2703" s="197">
        <f t="shared" ca="1" si="598"/>
        <v>0</v>
      </c>
      <c r="AF2703" s="196">
        <f>IFERROR(G2703/SUMIF(A:A,A2703,G:G)*SUMIF(Summary!$A$166:$A$242,'Operations Support'!A2703,Summary!$Q$166:$Q$242),0)</f>
        <v>0</v>
      </c>
      <c r="AG2703" s="196">
        <f t="shared" ca="1" si="599"/>
        <v>0</v>
      </c>
      <c r="AI2703" s="196">
        <f>IFERROR($G2703/SUMIF($A:$A,$A2703,$G:$G)*SUMIF(Summary!$A$247:$A$283,$A2703,Summary!$P$247:$P$283),0)</f>
        <v>0</v>
      </c>
      <c r="AJ2703" s="196">
        <f>IFERROR($G2703/SUMIF($A:$A,$A2703,$G:$G)*(SUMIF(Summary!$A$247:$A$283,$A2703,Summary!$L$247:$L$283)+SUMIF(Summary!$A$297:$A$333,$A2703,Summary!$L$297:$L$333))-AI2703,0)</f>
        <v>0</v>
      </c>
      <c r="AK2703" s="196">
        <f>IFERROR($G2703/SUMIF($A:$A,$A2703,$G:$G)*SUMIF(Summary!$A$247:$A$283,$A2703,Summary!$Q$247:$Q$283),0)</f>
        <v>0</v>
      </c>
      <c r="AL2703" s="196">
        <f>IFERROR($G2703/SUMIF($A:$A,$A2703,$G:$G)*(SUMIF(Summary!$A$247:$A$283,$A2703,Summary!$L$247:$L$283)+SUMIF(Summary!$A$297:$A$333,$A2703,Summary!$L$297:$L$333))-AK2703,0)</f>
        <v>0</v>
      </c>
      <c r="AM2703" s="198"/>
      <c r="AN2703" s="196">
        <f t="shared" ca="1" si="600"/>
        <v>0</v>
      </c>
      <c r="AO2703" s="196">
        <f t="shared" ca="1" si="601"/>
        <v>0</v>
      </c>
    </row>
    <row r="2704" spans="1:41">
      <c r="A2704" s="189">
        <v>9930</v>
      </c>
      <c r="B2704" s="190">
        <v>4</v>
      </c>
      <c r="C2704" s="191" t="s">
        <v>231</v>
      </c>
      <c r="D2704" s="192">
        <f t="shared" si="588"/>
        <v>0</v>
      </c>
      <c r="E2704" s="192">
        <f t="shared" si="589"/>
        <v>0</v>
      </c>
      <c r="F2704" s="192">
        <f t="shared" si="590"/>
        <v>0</v>
      </c>
      <c r="G2704" s="193">
        <f t="shared" si="591"/>
        <v>0</v>
      </c>
      <c r="H2704" s="194">
        <v>0</v>
      </c>
      <c r="I2704" s="194">
        <v>0</v>
      </c>
      <c r="J2704" s="194">
        <v>0</v>
      </c>
      <c r="K2704" s="193">
        <f t="shared" si="592"/>
        <v>0</v>
      </c>
      <c r="L2704" s="194">
        <v>0</v>
      </c>
      <c r="M2704" s="194">
        <v>0</v>
      </c>
      <c r="N2704" s="194">
        <v>0</v>
      </c>
      <c r="O2704" s="193">
        <f t="shared" si="593"/>
        <v>0</v>
      </c>
      <c r="P2704" s="194">
        <v>0</v>
      </c>
      <c r="Q2704" s="194">
        <v>0</v>
      </c>
      <c r="R2704" s="194">
        <v>0</v>
      </c>
      <c r="S2704" s="193">
        <f t="shared" si="594"/>
        <v>0</v>
      </c>
      <c r="T2704" s="193">
        <f t="shared" si="595"/>
        <v>0</v>
      </c>
      <c r="U2704" s="193">
        <f ca="1">OFFSET('Expenditure Study'!$B$7,'Operations Support'!$C2704,'Operations Support'!$B2704)*$G2704</f>
        <v>0</v>
      </c>
      <c r="V2704" s="199">
        <f ca="1">U2704*'Expenditure Study'!$B$31</f>
        <v>0</v>
      </c>
      <c r="W2704" s="199">
        <f ca="1">IF(A2704=10298,1.51,1)*IF($B2704&lt;3,$D2704*'Expenditure Study'!$B$32*OFFSET('Expenditure Study'!$B$7,'Operations Support'!$C2704,'Operations Support'!$B2704),0)</f>
        <v>0</v>
      </c>
      <c r="X2704" s="200">
        <f ca="1">W2704*'Expenditure Study'!$B$31</f>
        <v>0</v>
      </c>
      <c r="Y2704" s="199">
        <f ca="1">U2704*'Expenditure Study'!$B$31</f>
        <v>0</v>
      </c>
      <c r="Z2704" s="200">
        <f ca="1">W2704*'Expenditure Study'!$B$31</f>
        <v>0</v>
      </c>
      <c r="AA2704" s="195">
        <f t="shared" ca="1" si="596"/>
        <v>0</v>
      </c>
      <c r="AB2704" s="195">
        <f t="shared" ca="1" si="597"/>
        <v>0</v>
      </c>
      <c r="AD2704" s="196">
        <f>IFERROR($G2704/SUMIF($A:$A,$A2704,$G:$G)*SUMIF(Summary!$A$166:$A$242,$A2704,Summary!$P$166:$P$242),0)</f>
        <v>0</v>
      </c>
      <c r="AE2704" s="197">
        <f t="shared" ca="1" si="598"/>
        <v>0</v>
      </c>
      <c r="AF2704" s="196">
        <f>IFERROR(G2704/SUMIF(A:A,A2704,G:G)*SUMIF(Summary!$A$166:$A$242,'Operations Support'!A2704,Summary!$Q$166:$Q$242),0)</f>
        <v>0</v>
      </c>
      <c r="AG2704" s="196">
        <f t="shared" ca="1" si="599"/>
        <v>0</v>
      </c>
      <c r="AI2704" s="196">
        <f>IFERROR($G2704/SUMIF($A:$A,$A2704,$G:$G)*SUMIF(Summary!$A$247:$A$283,$A2704,Summary!$P$247:$P$283),0)</f>
        <v>0</v>
      </c>
      <c r="AJ2704" s="196">
        <f>IFERROR($G2704/SUMIF($A:$A,$A2704,$G:$G)*(SUMIF(Summary!$A$247:$A$283,$A2704,Summary!$L$247:$L$283)+SUMIF(Summary!$A$297:$A$333,$A2704,Summary!$L$297:$L$333))-AI2704,0)</f>
        <v>0</v>
      </c>
      <c r="AK2704" s="196">
        <f>IFERROR($G2704/SUMIF($A:$A,$A2704,$G:$G)*SUMIF(Summary!$A$247:$A$283,$A2704,Summary!$Q$247:$Q$283),0)</f>
        <v>0</v>
      </c>
      <c r="AL2704" s="196">
        <f>IFERROR($G2704/SUMIF($A:$A,$A2704,$G:$G)*(SUMIF(Summary!$A$247:$A$283,$A2704,Summary!$L$247:$L$283)+SUMIF(Summary!$A$297:$A$333,$A2704,Summary!$L$297:$L$333))-AK2704,0)</f>
        <v>0</v>
      </c>
      <c r="AM2704" s="198"/>
      <c r="AN2704" s="196">
        <f t="shared" ca="1" si="600"/>
        <v>0</v>
      </c>
      <c r="AO2704" s="196">
        <f t="shared" ca="1" si="601"/>
        <v>0</v>
      </c>
    </row>
    <row r="2705" spans="1:41">
      <c r="A2705" s="189">
        <v>9930</v>
      </c>
      <c r="B2705" s="190">
        <v>4</v>
      </c>
      <c r="C2705" s="191" t="s">
        <v>232</v>
      </c>
      <c r="D2705" s="192">
        <f t="shared" si="588"/>
        <v>0</v>
      </c>
      <c r="E2705" s="192">
        <f t="shared" si="589"/>
        <v>0</v>
      </c>
      <c r="F2705" s="192">
        <f t="shared" si="590"/>
        <v>0</v>
      </c>
      <c r="G2705" s="193">
        <f t="shared" si="591"/>
        <v>0</v>
      </c>
      <c r="H2705" s="194">
        <v>0</v>
      </c>
      <c r="I2705" s="194">
        <v>0</v>
      </c>
      <c r="J2705" s="194">
        <v>0</v>
      </c>
      <c r="K2705" s="193">
        <f t="shared" si="592"/>
        <v>0</v>
      </c>
      <c r="L2705" s="194">
        <v>0</v>
      </c>
      <c r="M2705" s="194">
        <v>0</v>
      </c>
      <c r="N2705" s="194">
        <v>0</v>
      </c>
      <c r="O2705" s="193">
        <f t="shared" si="593"/>
        <v>0</v>
      </c>
      <c r="P2705" s="194">
        <v>0</v>
      </c>
      <c r="Q2705" s="194">
        <v>0</v>
      </c>
      <c r="R2705" s="194">
        <v>0</v>
      </c>
      <c r="S2705" s="193">
        <f t="shared" si="594"/>
        <v>0</v>
      </c>
      <c r="T2705" s="193">
        <f t="shared" si="595"/>
        <v>0</v>
      </c>
      <c r="U2705" s="193">
        <f ca="1">OFFSET('Expenditure Study'!$B$7,'Operations Support'!$C2705,'Operations Support'!$B2705)*$G2705</f>
        <v>0</v>
      </c>
      <c r="V2705" s="199">
        <f ca="1">U2705*'Expenditure Study'!$B$31</f>
        <v>0</v>
      </c>
      <c r="W2705" s="199">
        <f ca="1">IF(A2705=10298,1.51,1)*IF($B2705&lt;3,$D2705*'Expenditure Study'!$B$32*OFFSET('Expenditure Study'!$B$7,'Operations Support'!$C2705,'Operations Support'!$B2705),0)</f>
        <v>0</v>
      </c>
      <c r="X2705" s="200">
        <f ca="1">W2705*'Expenditure Study'!$B$31</f>
        <v>0</v>
      </c>
      <c r="Y2705" s="199">
        <f ca="1">U2705*'Expenditure Study'!$B$31</f>
        <v>0</v>
      </c>
      <c r="Z2705" s="200">
        <f ca="1">W2705*'Expenditure Study'!$B$31</f>
        <v>0</v>
      </c>
      <c r="AA2705" s="195">
        <f t="shared" ca="1" si="596"/>
        <v>0</v>
      </c>
      <c r="AB2705" s="195">
        <f t="shared" ca="1" si="597"/>
        <v>0</v>
      </c>
      <c r="AD2705" s="196">
        <f>IFERROR($G2705/SUMIF($A:$A,$A2705,$G:$G)*SUMIF(Summary!$A$166:$A$242,$A2705,Summary!$P$166:$P$242),0)</f>
        <v>0</v>
      </c>
      <c r="AE2705" s="197">
        <f t="shared" ca="1" si="598"/>
        <v>0</v>
      </c>
      <c r="AF2705" s="196">
        <f>IFERROR(G2705/SUMIF(A:A,A2705,G:G)*SUMIF(Summary!$A$166:$A$242,'Operations Support'!A2705,Summary!$Q$166:$Q$242),0)</f>
        <v>0</v>
      </c>
      <c r="AG2705" s="196">
        <f t="shared" ca="1" si="599"/>
        <v>0</v>
      </c>
      <c r="AI2705" s="196">
        <f>IFERROR($G2705/SUMIF($A:$A,$A2705,$G:$G)*SUMIF(Summary!$A$247:$A$283,$A2705,Summary!$P$247:$P$283),0)</f>
        <v>0</v>
      </c>
      <c r="AJ2705" s="196">
        <f>IFERROR($G2705/SUMIF($A:$A,$A2705,$G:$G)*(SUMIF(Summary!$A$247:$A$283,$A2705,Summary!$L$247:$L$283)+SUMIF(Summary!$A$297:$A$333,$A2705,Summary!$L$297:$L$333))-AI2705,0)</f>
        <v>0</v>
      </c>
      <c r="AK2705" s="196">
        <f>IFERROR($G2705/SUMIF($A:$A,$A2705,$G:$G)*SUMIF(Summary!$A$247:$A$283,$A2705,Summary!$Q$247:$Q$283),0)</f>
        <v>0</v>
      </c>
      <c r="AL2705" s="196">
        <f>IFERROR($G2705/SUMIF($A:$A,$A2705,$G:$G)*(SUMIF(Summary!$A$247:$A$283,$A2705,Summary!$L$247:$L$283)+SUMIF(Summary!$A$297:$A$333,$A2705,Summary!$L$297:$L$333))-AK2705,0)</f>
        <v>0</v>
      </c>
      <c r="AM2705" s="198"/>
      <c r="AN2705" s="196">
        <f t="shared" ca="1" si="600"/>
        <v>0</v>
      </c>
      <c r="AO2705" s="196">
        <f t="shared" ca="1" si="601"/>
        <v>0</v>
      </c>
    </row>
    <row r="2706" spans="1:41">
      <c r="A2706" s="189">
        <v>9930</v>
      </c>
      <c r="B2706" s="190">
        <v>4</v>
      </c>
      <c r="C2706" s="191" t="s">
        <v>233</v>
      </c>
      <c r="D2706" s="192">
        <f t="shared" si="588"/>
        <v>0</v>
      </c>
      <c r="E2706" s="192">
        <f t="shared" si="589"/>
        <v>0</v>
      </c>
      <c r="F2706" s="192">
        <f t="shared" si="590"/>
        <v>0</v>
      </c>
      <c r="G2706" s="193">
        <f t="shared" si="591"/>
        <v>0</v>
      </c>
      <c r="H2706" s="194">
        <v>0</v>
      </c>
      <c r="I2706" s="194">
        <v>0</v>
      </c>
      <c r="J2706" s="194">
        <v>0</v>
      </c>
      <c r="K2706" s="193">
        <f t="shared" si="592"/>
        <v>0</v>
      </c>
      <c r="L2706" s="194">
        <v>0</v>
      </c>
      <c r="M2706" s="194">
        <v>0</v>
      </c>
      <c r="N2706" s="194">
        <v>0</v>
      </c>
      <c r="O2706" s="193">
        <f t="shared" si="593"/>
        <v>0</v>
      </c>
      <c r="P2706" s="194">
        <v>0</v>
      </c>
      <c r="Q2706" s="194">
        <v>0</v>
      </c>
      <c r="R2706" s="194">
        <v>0</v>
      </c>
      <c r="S2706" s="193">
        <f t="shared" si="594"/>
        <v>0</v>
      </c>
      <c r="T2706" s="193">
        <f t="shared" si="595"/>
        <v>0</v>
      </c>
      <c r="U2706" s="193">
        <f ca="1">OFFSET('Expenditure Study'!$B$7,'Operations Support'!$C2706,'Operations Support'!$B2706)*$G2706</f>
        <v>0</v>
      </c>
      <c r="V2706" s="199">
        <f ca="1">U2706*'Expenditure Study'!$B$31</f>
        <v>0</v>
      </c>
      <c r="W2706" s="199">
        <f ca="1">IF(A2706=10298,1.51,1)*IF($B2706&lt;3,$D2706*'Expenditure Study'!$B$32*OFFSET('Expenditure Study'!$B$7,'Operations Support'!$C2706,'Operations Support'!$B2706),0)</f>
        <v>0</v>
      </c>
      <c r="X2706" s="200">
        <f ca="1">W2706*'Expenditure Study'!$B$31</f>
        <v>0</v>
      </c>
      <c r="Y2706" s="199">
        <f ca="1">U2706*'Expenditure Study'!$B$31</f>
        <v>0</v>
      </c>
      <c r="Z2706" s="200">
        <f ca="1">W2706*'Expenditure Study'!$B$31</f>
        <v>0</v>
      </c>
      <c r="AA2706" s="195">
        <f t="shared" ca="1" si="596"/>
        <v>0</v>
      </c>
      <c r="AB2706" s="195">
        <f t="shared" ca="1" si="597"/>
        <v>0</v>
      </c>
      <c r="AD2706" s="196">
        <f>IFERROR($G2706/SUMIF($A:$A,$A2706,$G:$G)*SUMIF(Summary!$A$166:$A$242,$A2706,Summary!$P$166:$P$242),0)</f>
        <v>0</v>
      </c>
      <c r="AE2706" s="197">
        <f t="shared" ca="1" si="598"/>
        <v>0</v>
      </c>
      <c r="AF2706" s="196">
        <f>IFERROR(G2706/SUMIF(A:A,A2706,G:G)*SUMIF(Summary!$A$166:$A$242,'Operations Support'!A2706,Summary!$Q$166:$Q$242),0)</f>
        <v>0</v>
      </c>
      <c r="AG2706" s="196">
        <f t="shared" ca="1" si="599"/>
        <v>0</v>
      </c>
      <c r="AI2706" s="196">
        <f>IFERROR($G2706/SUMIF($A:$A,$A2706,$G:$G)*SUMIF(Summary!$A$247:$A$283,$A2706,Summary!$P$247:$P$283),0)</f>
        <v>0</v>
      </c>
      <c r="AJ2706" s="196">
        <f>IFERROR($G2706/SUMIF($A:$A,$A2706,$G:$G)*(SUMIF(Summary!$A$247:$A$283,$A2706,Summary!$L$247:$L$283)+SUMIF(Summary!$A$297:$A$333,$A2706,Summary!$L$297:$L$333))-AI2706,0)</f>
        <v>0</v>
      </c>
      <c r="AK2706" s="196">
        <f>IFERROR($G2706/SUMIF($A:$A,$A2706,$G:$G)*SUMIF(Summary!$A$247:$A$283,$A2706,Summary!$Q$247:$Q$283),0)</f>
        <v>0</v>
      </c>
      <c r="AL2706" s="196">
        <f>IFERROR($G2706/SUMIF($A:$A,$A2706,$G:$G)*(SUMIF(Summary!$A$247:$A$283,$A2706,Summary!$L$247:$L$283)+SUMIF(Summary!$A$297:$A$333,$A2706,Summary!$L$297:$L$333))-AK2706,0)</f>
        <v>0</v>
      </c>
      <c r="AM2706" s="198"/>
      <c r="AN2706" s="196">
        <f t="shared" ca="1" si="600"/>
        <v>0</v>
      </c>
      <c r="AO2706" s="196">
        <f t="shared" ca="1" si="601"/>
        <v>0</v>
      </c>
    </row>
    <row r="2707" spans="1:41">
      <c r="A2707" s="189">
        <v>9930</v>
      </c>
      <c r="B2707" s="190">
        <v>4</v>
      </c>
      <c r="C2707" s="191" t="s">
        <v>234</v>
      </c>
      <c r="D2707" s="192">
        <f t="shared" si="588"/>
        <v>0</v>
      </c>
      <c r="E2707" s="192">
        <f t="shared" si="589"/>
        <v>0</v>
      </c>
      <c r="F2707" s="192">
        <f t="shared" si="590"/>
        <v>0</v>
      </c>
      <c r="G2707" s="193">
        <f t="shared" si="591"/>
        <v>0</v>
      </c>
      <c r="H2707" s="194">
        <v>0</v>
      </c>
      <c r="I2707" s="194">
        <v>0</v>
      </c>
      <c r="J2707" s="194">
        <v>0</v>
      </c>
      <c r="K2707" s="193">
        <f t="shared" si="592"/>
        <v>0</v>
      </c>
      <c r="L2707" s="194">
        <v>0</v>
      </c>
      <c r="M2707" s="194">
        <v>0</v>
      </c>
      <c r="N2707" s="194">
        <v>0</v>
      </c>
      <c r="O2707" s="193">
        <f t="shared" si="593"/>
        <v>0</v>
      </c>
      <c r="P2707" s="194">
        <v>0</v>
      </c>
      <c r="Q2707" s="194">
        <v>0</v>
      </c>
      <c r="R2707" s="194">
        <v>0</v>
      </c>
      <c r="S2707" s="193">
        <f t="shared" si="594"/>
        <v>0</v>
      </c>
      <c r="T2707" s="193">
        <f t="shared" si="595"/>
        <v>0</v>
      </c>
      <c r="U2707" s="193">
        <f ca="1">OFFSET('Expenditure Study'!$B$7,'Operations Support'!$C2707,'Operations Support'!$B2707)*$G2707</f>
        <v>0</v>
      </c>
      <c r="V2707" s="199">
        <f ca="1">U2707*'Expenditure Study'!$B$31</f>
        <v>0</v>
      </c>
      <c r="W2707" s="199">
        <f ca="1">IF(A2707=10298,1.51,1)*IF($B2707&lt;3,$D2707*'Expenditure Study'!$B$32*OFFSET('Expenditure Study'!$B$7,'Operations Support'!$C2707,'Operations Support'!$B2707),0)</f>
        <v>0</v>
      </c>
      <c r="X2707" s="200">
        <f ca="1">W2707*'Expenditure Study'!$B$31</f>
        <v>0</v>
      </c>
      <c r="Y2707" s="199">
        <f ca="1">U2707*'Expenditure Study'!$B$31</f>
        <v>0</v>
      </c>
      <c r="Z2707" s="200">
        <f ca="1">W2707*'Expenditure Study'!$B$31</f>
        <v>0</v>
      </c>
      <c r="AA2707" s="195">
        <f t="shared" ca="1" si="596"/>
        <v>0</v>
      </c>
      <c r="AB2707" s="195">
        <f t="shared" ca="1" si="597"/>
        <v>0</v>
      </c>
      <c r="AD2707" s="196">
        <f>IFERROR($G2707/SUMIF($A:$A,$A2707,$G:$G)*SUMIF(Summary!$A$166:$A$242,$A2707,Summary!$P$166:$P$242),0)</f>
        <v>0</v>
      </c>
      <c r="AE2707" s="197">
        <f t="shared" ca="1" si="598"/>
        <v>0</v>
      </c>
      <c r="AF2707" s="196">
        <f>IFERROR(G2707/SUMIF(A:A,A2707,G:G)*SUMIF(Summary!$A$166:$A$242,'Operations Support'!A2707,Summary!$Q$166:$Q$242),0)</f>
        <v>0</v>
      </c>
      <c r="AG2707" s="196">
        <f t="shared" ca="1" si="599"/>
        <v>0</v>
      </c>
      <c r="AI2707" s="196">
        <f>IFERROR($G2707/SUMIF($A:$A,$A2707,$G:$G)*SUMIF(Summary!$A$247:$A$283,$A2707,Summary!$P$247:$P$283),0)</f>
        <v>0</v>
      </c>
      <c r="AJ2707" s="196">
        <f>IFERROR($G2707/SUMIF($A:$A,$A2707,$G:$G)*(SUMIF(Summary!$A$247:$A$283,$A2707,Summary!$L$247:$L$283)+SUMIF(Summary!$A$297:$A$333,$A2707,Summary!$L$297:$L$333))-AI2707,0)</f>
        <v>0</v>
      </c>
      <c r="AK2707" s="196">
        <f>IFERROR($G2707/SUMIF($A:$A,$A2707,$G:$G)*SUMIF(Summary!$A$247:$A$283,$A2707,Summary!$Q$247:$Q$283),0)</f>
        <v>0</v>
      </c>
      <c r="AL2707" s="196">
        <f>IFERROR($G2707/SUMIF($A:$A,$A2707,$G:$G)*(SUMIF(Summary!$A$247:$A$283,$A2707,Summary!$L$247:$L$283)+SUMIF(Summary!$A$297:$A$333,$A2707,Summary!$L$297:$L$333))-AK2707,0)</f>
        <v>0</v>
      </c>
      <c r="AM2707" s="198"/>
      <c r="AN2707" s="196">
        <f t="shared" ca="1" si="600"/>
        <v>0</v>
      </c>
      <c r="AO2707" s="196">
        <f t="shared" ca="1" si="601"/>
        <v>0</v>
      </c>
    </row>
    <row r="2708" spans="1:41">
      <c r="A2708" s="189">
        <v>9930</v>
      </c>
      <c r="B2708" s="190">
        <v>4</v>
      </c>
      <c r="C2708" s="191" t="s">
        <v>235</v>
      </c>
      <c r="D2708" s="192">
        <f t="shared" si="588"/>
        <v>0</v>
      </c>
      <c r="E2708" s="192">
        <f t="shared" si="589"/>
        <v>0</v>
      </c>
      <c r="F2708" s="192">
        <f t="shared" si="590"/>
        <v>0</v>
      </c>
      <c r="G2708" s="193">
        <f t="shared" si="591"/>
        <v>0</v>
      </c>
      <c r="H2708" s="194">
        <v>0</v>
      </c>
      <c r="I2708" s="194">
        <v>0</v>
      </c>
      <c r="J2708" s="194">
        <v>0</v>
      </c>
      <c r="K2708" s="193">
        <f t="shared" si="592"/>
        <v>0</v>
      </c>
      <c r="L2708" s="194">
        <v>0</v>
      </c>
      <c r="M2708" s="194">
        <v>0</v>
      </c>
      <c r="N2708" s="194">
        <v>0</v>
      </c>
      <c r="O2708" s="193">
        <f t="shared" si="593"/>
        <v>0</v>
      </c>
      <c r="P2708" s="194">
        <v>0</v>
      </c>
      <c r="Q2708" s="194">
        <v>0</v>
      </c>
      <c r="R2708" s="194">
        <v>0</v>
      </c>
      <c r="S2708" s="193">
        <f t="shared" si="594"/>
        <v>0</v>
      </c>
      <c r="T2708" s="193">
        <f t="shared" si="595"/>
        <v>0</v>
      </c>
      <c r="U2708" s="193">
        <f ca="1">OFFSET('Expenditure Study'!$B$7,'Operations Support'!$C2708,'Operations Support'!$B2708)*$G2708</f>
        <v>0</v>
      </c>
      <c r="V2708" s="199">
        <f ca="1">U2708*'Expenditure Study'!$B$31</f>
        <v>0</v>
      </c>
      <c r="W2708" s="199">
        <f ca="1">IF(A2708=10298,1.51,1)*IF($B2708&lt;3,$D2708*'Expenditure Study'!$B$32*OFFSET('Expenditure Study'!$B$7,'Operations Support'!$C2708,'Operations Support'!$B2708),0)</f>
        <v>0</v>
      </c>
      <c r="X2708" s="200">
        <f ca="1">W2708*'Expenditure Study'!$B$31</f>
        <v>0</v>
      </c>
      <c r="Y2708" s="199">
        <f ca="1">U2708*'Expenditure Study'!$B$31</f>
        <v>0</v>
      </c>
      <c r="Z2708" s="200">
        <f ca="1">W2708*'Expenditure Study'!$B$31</f>
        <v>0</v>
      </c>
      <c r="AA2708" s="195">
        <f t="shared" ca="1" si="596"/>
        <v>0</v>
      </c>
      <c r="AB2708" s="195">
        <f t="shared" ca="1" si="597"/>
        <v>0</v>
      </c>
      <c r="AD2708" s="196">
        <f>IFERROR($G2708/SUMIF($A:$A,$A2708,$G:$G)*SUMIF(Summary!$A$166:$A$242,$A2708,Summary!$P$166:$P$242),0)</f>
        <v>0</v>
      </c>
      <c r="AE2708" s="197">
        <f t="shared" ca="1" si="598"/>
        <v>0</v>
      </c>
      <c r="AF2708" s="196">
        <f>IFERROR(G2708/SUMIF(A:A,A2708,G:G)*SUMIF(Summary!$A$166:$A$242,'Operations Support'!A2708,Summary!$Q$166:$Q$242),0)</f>
        <v>0</v>
      </c>
      <c r="AG2708" s="196">
        <f t="shared" ca="1" si="599"/>
        <v>0</v>
      </c>
      <c r="AI2708" s="196">
        <f>IFERROR($G2708/SUMIF($A:$A,$A2708,$G:$G)*SUMIF(Summary!$A$247:$A$283,$A2708,Summary!$P$247:$P$283),0)</f>
        <v>0</v>
      </c>
      <c r="AJ2708" s="196">
        <f>IFERROR($G2708/SUMIF($A:$A,$A2708,$G:$G)*(SUMIF(Summary!$A$247:$A$283,$A2708,Summary!$L$247:$L$283)+SUMIF(Summary!$A$297:$A$333,$A2708,Summary!$L$297:$L$333))-AI2708,0)</f>
        <v>0</v>
      </c>
      <c r="AK2708" s="196">
        <f>IFERROR($G2708/SUMIF($A:$A,$A2708,$G:$G)*SUMIF(Summary!$A$247:$A$283,$A2708,Summary!$Q$247:$Q$283),0)</f>
        <v>0</v>
      </c>
      <c r="AL2708" s="196">
        <f>IFERROR($G2708/SUMIF($A:$A,$A2708,$G:$G)*(SUMIF(Summary!$A$247:$A$283,$A2708,Summary!$L$247:$L$283)+SUMIF(Summary!$A$297:$A$333,$A2708,Summary!$L$297:$L$333))-AK2708,0)</f>
        <v>0</v>
      </c>
      <c r="AM2708" s="198"/>
      <c r="AN2708" s="196">
        <f t="shared" ca="1" si="600"/>
        <v>0</v>
      </c>
      <c r="AO2708" s="196">
        <f t="shared" ca="1" si="601"/>
        <v>0</v>
      </c>
    </row>
    <row r="2709" spans="1:41">
      <c r="A2709" s="189">
        <v>9930</v>
      </c>
      <c r="B2709" s="190">
        <v>4</v>
      </c>
      <c r="C2709" s="191" t="s">
        <v>236</v>
      </c>
      <c r="D2709" s="192">
        <f t="shared" si="588"/>
        <v>0</v>
      </c>
      <c r="E2709" s="192">
        <f t="shared" si="589"/>
        <v>0</v>
      </c>
      <c r="F2709" s="192">
        <f t="shared" si="590"/>
        <v>0</v>
      </c>
      <c r="G2709" s="193">
        <f t="shared" si="591"/>
        <v>0</v>
      </c>
      <c r="H2709" s="194">
        <v>0</v>
      </c>
      <c r="I2709" s="194">
        <v>0</v>
      </c>
      <c r="J2709" s="194">
        <v>0</v>
      </c>
      <c r="K2709" s="193">
        <f t="shared" si="592"/>
        <v>0</v>
      </c>
      <c r="L2709" s="194">
        <v>0</v>
      </c>
      <c r="M2709" s="194">
        <v>0</v>
      </c>
      <c r="N2709" s="194">
        <v>0</v>
      </c>
      <c r="O2709" s="193">
        <f t="shared" si="593"/>
        <v>0</v>
      </c>
      <c r="P2709" s="194">
        <v>0</v>
      </c>
      <c r="Q2709" s="194">
        <v>0</v>
      </c>
      <c r="R2709" s="194">
        <v>0</v>
      </c>
      <c r="S2709" s="193">
        <f t="shared" si="594"/>
        <v>0</v>
      </c>
      <c r="T2709" s="193">
        <f t="shared" si="595"/>
        <v>0</v>
      </c>
      <c r="U2709" s="193">
        <f ca="1">OFFSET('Expenditure Study'!$B$7,'Operations Support'!$C2709,'Operations Support'!$B2709)*$G2709</f>
        <v>0</v>
      </c>
      <c r="V2709" s="199">
        <f ca="1">U2709*'Expenditure Study'!$B$31</f>
        <v>0</v>
      </c>
      <c r="W2709" s="199">
        <f ca="1">IF(A2709=10298,1.51,1)*IF($B2709&lt;3,$D2709*'Expenditure Study'!$B$32*OFFSET('Expenditure Study'!$B$7,'Operations Support'!$C2709,'Operations Support'!$B2709),0)</f>
        <v>0</v>
      </c>
      <c r="X2709" s="200">
        <f ca="1">W2709*'Expenditure Study'!$B$31</f>
        <v>0</v>
      </c>
      <c r="Y2709" s="199">
        <f ca="1">U2709*'Expenditure Study'!$B$31</f>
        <v>0</v>
      </c>
      <c r="Z2709" s="200">
        <f ca="1">W2709*'Expenditure Study'!$B$31</f>
        <v>0</v>
      </c>
      <c r="AA2709" s="195">
        <f t="shared" ca="1" si="596"/>
        <v>0</v>
      </c>
      <c r="AB2709" s="195">
        <f t="shared" ca="1" si="597"/>
        <v>0</v>
      </c>
      <c r="AD2709" s="196">
        <f>IFERROR($G2709/SUMIF($A:$A,$A2709,$G:$G)*SUMIF(Summary!$A$166:$A$242,$A2709,Summary!$P$166:$P$242),0)</f>
        <v>0</v>
      </c>
      <c r="AE2709" s="197">
        <f t="shared" ca="1" si="598"/>
        <v>0</v>
      </c>
      <c r="AF2709" s="196">
        <f>IFERROR(G2709/SUMIF(A:A,A2709,G:G)*SUMIF(Summary!$A$166:$A$242,'Operations Support'!A2709,Summary!$Q$166:$Q$242),0)</f>
        <v>0</v>
      </c>
      <c r="AG2709" s="196">
        <f t="shared" ca="1" si="599"/>
        <v>0</v>
      </c>
      <c r="AI2709" s="196">
        <f>IFERROR($G2709/SUMIF($A:$A,$A2709,$G:$G)*SUMIF(Summary!$A$247:$A$283,$A2709,Summary!$P$247:$P$283),0)</f>
        <v>0</v>
      </c>
      <c r="AJ2709" s="196">
        <f>IFERROR($G2709/SUMIF($A:$A,$A2709,$G:$G)*(SUMIF(Summary!$A$247:$A$283,$A2709,Summary!$L$247:$L$283)+SUMIF(Summary!$A$297:$A$333,$A2709,Summary!$L$297:$L$333))-AI2709,0)</f>
        <v>0</v>
      </c>
      <c r="AK2709" s="196">
        <f>IFERROR($G2709/SUMIF($A:$A,$A2709,$G:$G)*SUMIF(Summary!$A$247:$A$283,$A2709,Summary!$Q$247:$Q$283),0)</f>
        <v>0</v>
      </c>
      <c r="AL2709" s="196">
        <f>IFERROR($G2709/SUMIF($A:$A,$A2709,$G:$G)*(SUMIF(Summary!$A$247:$A$283,$A2709,Summary!$L$247:$L$283)+SUMIF(Summary!$A$297:$A$333,$A2709,Summary!$L$297:$L$333))-AK2709,0)</f>
        <v>0</v>
      </c>
      <c r="AM2709" s="198"/>
      <c r="AN2709" s="196">
        <f t="shared" ca="1" si="600"/>
        <v>0</v>
      </c>
      <c r="AO2709" s="196">
        <f t="shared" ca="1" si="601"/>
        <v>0</v>
      </c>
    </row>
    <row r="2710" spans="1:41">
      <c r="A2710" s="189">
        <v>9930</v>
      </c>
      <c r="B2710" s="190">
        <v>4</v>
      </c>
      <c r="C2710" s="191" t="s">
        <v>237</v>
      </c>
      <c r="D2710" s="192">
        <f t="shared" si="588"/>
        <v>0</v>
      </c>
      <c r="E2710" s="192">
        <f t="shared" si="589"/>
        <v>0</v>
      </c>
      <c r="F2710" s="192">
        <f t="shared" si="590"/>
        <v>0</v>
      </c>
      <c r="G2710" s="193">
        <f t="shared" si="591"/>
        <v>0</v>
      </c>
      <c r="H2710" s="194">
        <v>0</v>
      </c>
      <c r="I2710" s="194">
        <v>0</v>
      </c>
      <c r="J2710" s="194">
        <v>0</v>
      </c>
      <c r="K2710" s="193">
        <f t="shared" si="592"/>
        <v>0</v>
      </c>
      <c r="L2710" s="194">
        <v>0</v>
      </c>
      <c r="M2710" s="194">
        <v>0</v>
      </c>
      <c r="N2710" s="194">
        <v>0</v>
      </c>
      <c r="O2710" s="193">
        <f t="shared" si="593"/>
        <v>0</v>
      </c>
      <c r="P2710" s="194">
        <v>0</v>
      </c>
      <c r="Q2710" s="194">
        <v>0</v>
      </c>
      <c r="R2710" s="194">
        <v>0</v>
      </c>
      <c r="S2710" s="193">
        <f t="shared" si="594"/>
        <v>0</v>
      </c>
      <c r="T2710" s="193">
        <f t="shared" si="595"/>
        <v>0</v>
      </c>
      <c r="U2710" s="193">
        <f ca="1">OFFSET('Expenditure Study'!$B$7,'Operations Support'!$C2710,'Operations Support'!$B2710)*$G2710</f>
        <v>0</v>
      </c>
      <c r="V2710" s="199">
        <f ca="1">U2710*'Expenditure Study'!$B$31</f>
        <v>0</v>
      </c>
      <c r="W2710" s="199">
        <f ca="1">IF(A2710=10298,1.51,1)*IF($B2710&lt;3,$D2710*'Expenditure Study'!$B$32*OFFSET('Expenditure Study'!$B$7,'Operations Support'!$C2710,'Operations Support'!$B2710),0)</f>
        <v>0</v>
      </c>
      <c r="X2710" s="200">
        <f ca="1">W2710*'Expenditure Study'!$B$31</f>
        <v>0</v>
      </c>
      <c r="Y2710" s="199">
        <f ca="1">U2710*'Expenditure Study'!$B$31</f>
        <v>0</v>
      </c>
      <c r="Z2710" s="200">
        <f ca="1">W2710*'Expenditure Study'!$B$31</f>
        <v>0</v>
      </c>
      <c r="AA2710" s="195">
        <f t="shared" ca="1" si="596"/>
        <v>0</v>
      </c>
      <c r="AB2710" s="195">
        <f t="shared" ca="1" si="597"/>
        <v>0</v>
      </c>
      <c r="AD2710" s="196">
        <f>IFERROR($G2710/SUMIF($A:$A,$A2710,$G:$G)*SUMIF(Summary!$A$166:$A$242,$A2710,Summary!$P$166:$P$242),0)</f>
        <v>0</v>
      </c>
      <c r="AE2710" s="197">
        <f t="shared" ca="1" si="598"/>
        <v>0</v>
      </c>
      <c r="AF2710" s="196">
        <f>IFERROR(G2710/SUMIF(A:A,A2710,G:G)*SUMIF(Summary!$A$166:$A$242,'Operations Support'!A2710,Summary!$Q$166:$Q$242),0)</f>
        <v>0</v>
      </c>
      <c r="AG2710" s="196">
        <f t="shared" ca="1" si="599"/>
        <v>0</v>
      </c>
      <c r="AI2710" s="196">
        <f>IFERROR($G2710/SUMIF($A:$A,$A2710,$G:$G)*SUMIF(Summary!$A$247:$A$283,$A2710,Summary!$P$247:$P$283),0)</f>
        <v>0</v>
      </c>
      <c r="AJ2710" s="196">
        <f>IFERROR($G2710/SUMIF($A:$A,$A2710,$G:$G)*(SUMIF(Summary!$A$247:$A$283,$A2710,Summary!$L$247:$L$283)+SUMIF(Summary!$A$297:$A$333,$A2710,Summary!$L$297:$L$333))-AI2710,0)</f>
        <v>0</v>
      </c>
      <c r="AK2710" s="196">
        <f>IFERROR($G2710/SUMIF($A:$A,$A2710,$G:$G)*SUMIF(Summary!$A$247:$A$283,$A2710,Summary!$Q$247:$Q$283),0)</f>
        <v>0</v>
      </c>
      <c r="AL2710" s="196">
        <f>IFERROR($G2710/SUMIF($A:$A,$A2710,$G:$G)*(SUMIF(Summary!$A$247:$A$283,$A2710,Summary!$L$247:$L$283)+SUMIF(Summary!$A$297:$A$333,$A2710,Summary!$L$297:$L$333))-AK2710,0)</f>
        <v>0</v>
      </c>
      <c r="AM2710" s="198"/>
      <c r="AN2710" s="196">
        <f t="shared" ca="1" si="600"/>
        <v>0</v>
      </c>
      <c r="AO2710" s="196">
        <f t="shared" ca="1" si="601"/>
        <v>0</v>
      </c>
    </row>
    <row r="2711" spans="1:41">
      <c r="A2711" s="189">
        <v>9930</v>
      </c>
      <c r="B2711" s="190">
        <v>4</v>
      </c>
      <c r="C2711" s="191" t="s">
        <v>238</v>
      </c>
      <c r="D2711" s="192">
        <f t="shared" si="588"/>
        <v>0</v>
      </c>
      <c r="E2711" s="192">
        <f t="shared" si="589"/>
        <v>0</v>
      </c>
      <c r="F2711" s="192">
        <f t="shared" si="590"/>
        <v>0</v>
      </c>
      <c r="G2711" s="193">
        <f t="shared" si="591"/>
        <v>0</v>
      </c>
      <c r="H2711" s="194">
        <v>0</v>
      </c>
      <c r="I2711" s="194">
        <v>0</v>
      </c>
      <c r="J2711" s="194">
        <v>0</v>
      </c>
      <c r="K2711" s="193">
        <f t="shared" si="592"/>
        <v>0</v>
      </c>
      <c r="L2711" s="194">
        <v>0</v>
      </c>
      <c r="M2711" s="194">
        <v>0</v>
      </c>
      <c r="N2711" s="194">
        <v>0</v>
      </c>
      <c r="O2711" s="193">
        <f t="shared" si="593"/>
        <v>0</v>
      </c>
      <c r="P2711" s="194">
        <v>0</v>
      </c>
      <c r="Q2711" s="194">
        <v>0</v>
      </c>
      <c r="R2711" s="194">
        <v>0</v>
      </c>
      <c r="S2711" s="193">
        <f t="shared" si="594"/>
        <v>0</v>
      </c>
      <c r="T2711" s="193">
        <f t="shared" si="595"/>
        <v>0</v>
      </c>
      <c r="U2711" s="193">
        <f ca="1">OFFSET('Expenditure Study'!$B$7,'Operations Support'!$C2711,'Operations Support'!$B2711)*$G2711</f>
        <v>0</v>
      </c>
      <c r="V2711" s="199">
        <f ca="1">U2711*'Expenditure Study'!$B$31</f>
        <v>0</v>
      </c>
      <c r="W2711" s="199">
        <f ca="1">IF(A2711=10298,1.51,1)*IF($B2711&lt;3,$D2711*'Expenditure Study'!$B$32*OFFSET('Expenditure Study'!$B$7,'Operations Support'!$C2711,'Operations Support'!$B2711),0)</f>
        <v>0</v>
      </c>
      <c r="X2711" s="200">
        <f ca="1">W2711*'Expenditure Study'!$B$31</f>
        <v>0</v>
      </c>
      <c r="Y2711" s="199">
        <f ca="1">U2711*'Expenditure Study'!$B$31</f>
        <v>0</v>
      </c>
      <c r="Z2711" s="200">
        <f ca="1">W2711*'Expenditure Study'!$B$31</f>
        <v>0</v>
      </c>
      <c r="AA2711" s="195">
        <f t="shared" ca="1" si="596"/>
        <v>0</v>
      </c>
      <c r="AB2711" s="195">
        <f t="shared" ca="1" si="597"/>
        <v>0</v>
      </c>
      <c r="AD2711" s="196">
        <f>IFERROR($G2711/SUMIF($A:$A,$A2711,$G:$G)*SUMIF(Summary!$A$166:$A$242,$A2711,Summary!$P$166:$P$242),0)</f>
        <v>0</v>
      </c>
      <c r="AE2711" s="197">
        <f t="shared" ca="1" si="598"/>
        <v>0</v>
      </c>
      <c r="AF2711" s="196">
        <f>IFERROR(G2711/SUMIF(A:A,A2711,G:G)*SUMIF(Summary!$A$166:$A$242,'Operations Support'!A2711,Summary!$Q$166:$Q$242),0)</f>
        <v>0</v>
      </c>
      <c r="AG2711" s="196">
        <f t="shared" ca="1" si="599"/>
        <v>0</v>
      </c>
      <c r="AI2711" s="196">
        <f>IFERROR($G2711/SUMIF($A:$A,$A2711,$G:$G)*SUMIF(Summary!$A$247:$A$283,$A2711,Summary!$P$247:$P$283),0)</f>
        <v>0</v>
      </c>
      <c r="AJ2711" s="196">
        <f>IFERROR($G2711/SUMIF($A:$A,$A2711,$G:$G)*(SUMIF(Summary!$A$247:$A$283,$A2711,Summary!$L$247:$L$283)+SUMIF(Summary!$A$297:$A$333,$A2711,Summary!$L$297:$L$333))-AI2711,0)</f>
        <v>0</v>
      </c>
      <c r="AK2711" s="196">
        <f>IFERROR($G2711/SUMIF($A:$A,$A2711,$G:$G)*SUMIF(Summary!$A$247:$A$283,$A2711,Summary!$Q$247:$Q$283),0)</f>
        <v>0</v>
      </c>
      <c r="AL2711" s="196">
        <f>IFERROR($G2711/SUMIF($A:$A,$A2711,$G:$G)*(SUMIF(Summary!$A$247:$A$283,$A2711,Summary!$L$247:$L$283)+SUMIF(Summary!$A$297:$A$333,$A2711,Summary!$L$297:$L$333))-AK2711,0)</f>
        <v>0</v>
      </c>
      <c r="AM2711" s="198"/>
      <c r="AN2711" s="196">
        <f t="shared" ca="1" si="600"/>
        <v>0</v>
      </c>
      <c r="AO2711" s="196">
        <f t="shared" ca="1" si="601"/>
        <v>0</v>
      </c>
    </row>
    <row r="2712" spans="1:41" s="201" customFormat="1">
      <c r="A2712" s="189">
        <v>9930</v>
      </c>
      <c r="B2712" s="190">
        <v>4</v>
      </c>
      <c r="C2712" s="191" t="s">
        <v>239</v>
      </c>
      <c r="D2712" s="192">
        <f t="shared" si="588"/>
        <v>0</v>
      </c>
      <c r="E2712" s="192">
        <f t="shared" si="589"/>
        <v>0</v>
      </c>
      <c r="F2712" s="192">
        <f t="shared" si="590"/>
        <v>0</v>
      </c>
      <c r="G2712" s="193">
        <f t="shared" si="591"/>
        <v>0</v>
      </c>
      <c r="H2712" s="194">
        <v>0</v>
      </c>
      <c r="I2712" s="194">
        <v>0</v>
      </c>
      <c r="J2712" s="194">
        <v>0</v>
      </c>
      <c r="K2712" s="193">
        <f t="shared" si="592"/>
        <v>0</v>
      </c>
      <c r="L2712" s="194">
        <v>0</v>
      </c>
      <c r="M2712" s="194">
        <v>0</v>
      </c>
      <c r="N2712" s="194">
        <v>0</v>
      </c>
      <c r="O2712" s="193">
        <f t="shared" si="593"/>
        <v>0</v>
      </c>
      <c r="P2712" s="194">
        <v>0</v>
      </c>
      <c r="Q2712" s="194">
        <v>0</v>
      </c>
      <c r="R2712" s="194">
        <v>0</v>
      </c>
      <c r="S2712" s="193">
        <f t="shared" si="594"/>
        <v>0</v>
      </c>
      <c r="T2712" s="193">
        <f t="shared" si="595"/>
        <v>0</v>
      </c>
      <c r="U2712" s="193">
        <f ca="1">OFFSET('Expenditure Study'!$B$7,'Operations Support'!$C2712,'Operations Support'!$B2712)*$G2712</f>
        <v>0</v>
      </c>
      <c r="V2712" s="199">
        <f ca="1">U2712*'Expenditure Study'!$B$31</f>
        <v>0</v>
      </c>
      <c r="W2712" s="199">
        <f ca="1">IF(A2712=10298,1.51,1)*IF($B2712&lt;3,$D2712*'Expenditure Study'!$B$32*OFFSET('Expenditure Study'!$B$7,'Operations Support'!$C2712,'Operations Support'!$B2712),0)</f>
        <v>0</v>
      </c>
      <c r="X2712" s="200">
        <f ca="1">W2712*'Expenditure Study'!$B$31</f>
        <v>0</v>
      </c>
      <c r="Y2712" s="199">
        <f ca="1">U2712*'Expenditure Study'!$B$31</f>
        <v>0</v>
      </c>
      <c r="Z2712" s="200">
        <f ca="1">W2712*'Expenditure Study'!$B$31</f>
        <v>0</v>
      </c>
      <c r="AA2712" s="195">
        <f t="shared" ca="1" si="596"/>
        <v>0</v>
      </c>
      <c r="AB2712" s="195">
        <f t="shared" ca="1" si="597"/>
        <v>0</v>
      </c>
      <c r="AD2712" s="196">
        <f>IFERROR($G2712/SUMIF($A:$A,$A2712,$G:$G)*SUMIF(Summary!$A$166:$A$242,$A2712,Summary!$P$166:$P$242),0)</f>
        <v>0</v>
      </c>
      <c r="AE2712" s="197">
        <f t="shared" ca="1" si="598"/>
        <v>0</v>
      </c>
      <c r="AF2712" s="196">
        <f>IFERROR(G2712/SUMIF(A:A,A2712,G:G)*SUMIF(Summary!$A$166:$A$242,'Operations Support'!A2712,Summary!$Q$166:$Q$242),0)</f>
        <v>0</v>
      </c>
      <c r="AG2712" s="196">
        <f t="shared" ca="1" si="599"/>
        <v>0</v>
      </c>
      <c r="AH2712" s="180"/>
      <c r="AI2712" s="196">
        <f>IFERROR($G2712/SUMIF($A:$A,$A2712,$G:$G)*SUMIF(Summary!$A$247:$A$283,$A2712,Summary!$P$247:$P$283),0)</f>
        <v>0</v>
      </c>
      <c r="AJ2712" s="196">
        <f>IFERROR($G2712/SUMIF($A:$A,$A2712,$G:$G)*(SUMIF(Summary!$A$247:$A$283,$A2712,Summary!$L$247:$L$283)+SUMIF(Summary!$A$297:$A$333,$A2712,Summary!$L$297:$L$333))-AI2712,0)</f>
        <v>0</v>
      </c>
      <c r="AK2712" s="196">
        <f>IFERROR($G2712/SUMIF($A:$A,$A2712,$G:$G)*SUMIF(Summary!$A$247:$A$283,$A2712,Summary!$Q$247:$Q$283),0)</f>
        <v>0</v>
      </c>
      <c r="AL2712" s="196">
        <f>IFERROR($G2712/SUMIF($A:$A,$A2712,$G:$G)*(SUMIF(Summary!$A$247:$A$283,$A2712,Summary!$L$247:$L$283)+SUMIF(Summary!$A$297:$A$333,$A2712,Summary!$L$297:$L$333))-AK2712,0)</f>
        <v>0</v>
      </c>
      <c r="AM2712" s="198"/>
      <c r="AN2712" s="196">
        <f t="shared" ca="1" si="600"/>
        <v>0</v>
      </c>
      <c r="AO2712" s="196">
        <f t="shared" ca="1" si="601"/>
        <v>0</v>
      </c>
    </row>
    <row r="2713" spans="1:41">
      <c r="A2713" s="189">
        <v>9930</v>
      </c>
      <c r="B2713" s="190">
        <v>4</v>
      </c>
      <c r="C2713" s="191" t="s">
        <v>240</v>
      </c>
      <c r="D2713" s="192">
        <f t="shared" si="588"/>
        <v>0</v>
      </c>
      <c r="E2713" s="192">
        <f t="shared" si="589"/>
        <v>0</v>
      </c>
      <c r="F2713" s="192">
        <f t="shared" si="590"/>
        <v>0</v>
      </c>
      <c r="G2713" s="193">
        <f t="shared" si="591"/>
        <v>0</v>
      </c>
      <c r="H2713" s="194">
        <v>0</v>
      </c>
      <c r="I2713" s="194">
        <v>0</v>
      </c>
      <c r="J2713" s="194">
        <v>0</v>
      </c>
      <c r="K2713" s="193">
        <f t="shared" si="592"/>
        <v>0</v>
      </c>
      <c r="L2713" s="194">
        <v>0</v>
      </c>
      <c r="M2713" s="194">
        <v>0</v>
      </c>
      <c r="N2713" s="194">
        <v>0</v>
      </c>
      <c r="O2713" s="193">
        <f t="shared" si="593"/>
        <v>0</v>
      </c>
      <c r="P2713" s="194">
        <v>0</v>
      </c>
      <c r="Q2713" s="194">
        <v>0</v>
      </c>
      <c r="R2713" s="194">
        <v>0</v>
      </c>
      <c r="S2713" s="193">
        <f t="shared" si="594"/>
        <v>0</v>
      </c>
      <c r="T2713" s="193">
        <f t="shared" si="595"/>
        <v>0</v>
      </c>
      <c r="U2713" s="193">
        <f ca="1">OFFSET('Expenditure Study'!$B$7,'Operations Support'!$C2713,'Operations Support'!$B2713)*$G2713</f>
        <v>0</v>
      </c>
      <c r="V2713" s="199">
        <f ca="1">U2713*'Expenditure Study'!$B$31</f>
        <v>0</v>
      </c>
      <c r="W2713" s="199">
        <f ca="1">IF(A2713=10298,1.51,1)*IF($B2713&lt;3,$D2713*'Expenditure Study'!$B$32*OFFSET('Expenditure Study'!$B$7,'Operations Support'!$C2713,'Operations Support'!$B2713),0)</f>
        <v>0</v>
      </c>
      <c r="X2713" s="200">
        <f ca="1">W2713*'Expenditure Study'!$B$31</f>
        <v>0</v>
      </c>
      <c r="Y2713" s="199">
        <f ca="1">U2713*'Expenditure Study'!$B$31</f>
        <v>0</v>
      </c>
      <c r="Z2713" s="200">
        <f ca="1">W2713*'Expenditure Study'!$B$31</f>
        <v>0</v>
      </c>
      <c r="AA2713" s="195">
        <f t="shared" ca="1" si="596"/>
        <v>0</v>
      </c>
      <c r="AB2713" s="195">
        <f t="shared" ca="1" si="597"/>
        <v>0</v>
      </c>
      <c r="AD2713" s="196">
        <f>IFERROR($G2713/SUMIF($A:$A,$A2713,$G:$G)*SUMIF(Summary!$A$166:$A$242,$A2713,Summary!$P$166:$P$242),0)</f>
        <v>0</v>
      </c>
      <c r="AE2713" s="197">
        <f t="shared" ca="1" si="598"/>
        <v>0</v>
      </c>
      <c r="AF2713" s="196">
        <f>IFERROR(G2713/SUMIF(A:A,A2713,G:G)*SUMIF(Summary!$A$166:$A$242,'Operations Support'!A2713,Summary!$Q$166:$Q$242),0)</f>
        <v>0</v>
      </c>
      <c r="AG2713" s="196">
        <f t="shared" ca="1" si="599"/>
        <v>0</v>
      </c>
      <c r="AI2713" s="196">
        <f>IFERROR($G2713/SUMIF($A:$A,$A2713,$G:$G)*SUMIF(Summary!$A$247:$A$283,$A2713,Summary!$P$247:$P$283),0)</f>
        <v>0</v>
      </c>
      <c r="AJ2713" s="196">
        <f>IFERROR($G2713/SUMIF($A:$A,$A2713,$G:$G)*(SUMIF(Summary!$A$247:$A$283,$A2713,Summary!$L$247:$L$283)+SUMIF(Summary!$A$297:$A$333,$A2713,Summary!$L$297:$L$333))-AI2713,0)</f>
        <v>0</v>
      </c>
      <c r="AK2713" s="196">
        <f>IFERROR($G2713/SUMIF($A:$A,$A2713,$G:$G)*SUMIF(Summary!$A$247:$A$283,$A2713,Summary!$Q$247:$Q$283),0)</f>
        <v>0</v>
      </c>
      <c r="AL2713" s="196">
        <f>IFERROR($G2713/SUMIF($A:$A,$A2713,$G:$G)*(SUMIF(Summary!$A$247:$A$283,$A2713,Summary!$L$247:$L$283)+SUMIF(Summary!$A$297:$A$333,$A2713,Summary!$L$297:$L$333))-AK2713,0)</f>
        <v>0</v>
      </c>
      <c r="AM2713" s="198"/>
      <c r="AN2713" s="196">
        <f t="shared" ca="1" si="600"/>
        <v>0</v>
      </c>
      <c r="AO2713" s="196">
        <f t="shared" ca="1" si="601"/>
        <v>0</v>
      </c>
    </row>
    <row r="2714" spans="1:41">
      <c r="A2714" s="189">
        <v>9930</v>
      </c>
      <c r="B2714" s="190">
        <v>5</v>
      </c>
      <c r="C2714" s="191" t="s">
        <v>220</v>
      </c>
      <c r="D2714" s="192">
        <f t="shared" si="588"/>
        <v>0</v>
      </c>
      <c r="E2714" s="192">
        <f t="shared" si="589"/>
        <v>0</v>
      </c>
      <c r="F2714" s="192">
        <f t="shared" si="590"/>
        <v>0</v>
      </c>
      <c r="G2714" s="193">
        <f t="shared" si="591"/>
        <v>0</v>
      </c>
      <c r="H2714" s="194">
        <v>0</v>
      </c>
      <c r="I2714" s="194">
        <v>0</v>
      </c>
      <c r="J2714" s="194">
        <v>0</v>
      </c>
      <c r="K2714" s="193">
        <f t="shared" si="592"/>
        <v>0</v>
      </c>
      <c r="L2714" s="194">
        <v>0</v>
      </c>
      <c r="M2714" s="194">
        <v>0</v>
      </c>
      <c r="N2714" s="194">
        <v>0</v>
      </c>
      <c r="O2714" s="193">
        <f t="shared" si="593"/>
        <v>0</v>
      </c>
      <c r="P2714" s="194">
        <v>0</v>
      </c>
      <c r="Q2714" s="194">
        <v>0</v>
      </c>
      <c r="R2714" s="194">
        <v>0</v>
      </c>
      <c r="S2714" s="193">
        <f t="shared" si="594"/>
        <v>0</v>
      </c>
      <c r="T2714" s="193">
        <f t="shared" si="595"/>
        <v>0</v>
      </c>
      <c r="U2714" s="193">
        <f ca="1">OFFSET('Expenditure Study'!$B$7,'Operations Support'!$C2714,'Operations Support'!$B2714)*$G2714</f>
        <v>0</v>
      </c>
      <c r="V2714" s="199">
        <f ca="1">U2714*'Expenditure Study'!$B$31</f>
        <v>0</v>
      </c>
      <c r="W2714" s="199">
        <f ca="1">IF(A2714=10298,1.51,1)*IF($B2714&lt;3,$D2714*'Expenditure Study'!$B$32*OFFSET('Expenditure Study'!$B$7,'Operations Support'!$C2714,'Operations Support'!$B2714),0)</f>
        <v>0</v>
      </c>
      <c r="X2714" s="200">
        <f ca="1">W2714*'Expenditure Study'!$B$31</f>
        <v>0</v>
      </c>
      <c r="Y2714" s="199">
        <f ca="1">U2714*'Expenditure Study'!$B$31</f>
        <v>0</v>
      </c>
      <c r="Z2714" s="200">
        <f ca="1">W2714*'Expenditure Study'!$B$31</f>
        <v>0</v>
      </c>
      <c r="AA2714" s="195">
        <f t="shared" ca="1" si="596"/>
        <v>0</v>
      </c>
      <c r="AB2714" s="195">
        <f t="shared" ca="1" si="597"/>
        <v>0</v>
      </c>
      <c r="AD2714" s="196">
        <f>IFERROR($G2714/SUMIF($A:$A,$A2714,$G:$G)*SUMIF(Summary!$A$166:$A$242,$A2714,Summary!$P$166:$P$242),0)</f>
        <v>0</v>
      </c>
      <c r="AE2714" s="197">
        <f t="shared" ca="1" si="598"/>
        <v>0</v>
      </c>
      <c r="AF2714" s="196">
        <f>IFERROR(G2714/SUMIF(A:A,A2714,G:G)*SUMIF(Summary!$A$166:$A$242,'Operations Support'!A2714,Summary!$Q$166:$Q$242),0)</f>
        <v>0</v>
      </c>
      <c r="AG2714" s="196">
        <f t="shared" ca="1" si="599"/>
        <v>0</v>
      </c>
      <c r="AI2714" s="196">
        <f>IFERROR($G2714/SUMIF($A:$A,$A2714,$G:$G)*SUMIF(Summary!$A$247:$A$283,$A2714,Summary!$P$247:$P$283),0)</f>
        <v>0</v>
      </c>
      <c r="AJ2714" s="196">
        <f>IFERROR($G2714/SUMIF($A:$A,$A2714,$G:$G)*(SUMIF(Summary!$A$247:$A$283,$A2714,Summary!$L$247:$L$283)+SUMIF(Summary!$A$297:$A$333,$A2714,Summary!$L$297:$L$333))-AI2714,0)</f>
        <v>0</v>
      </c>
      <c r="AK2714" s="196">
        <f>IFERROR($G2714/SUMIF($A:$A,$A2714,$G:$G)*SUMIF(Summary!$A$247:$A$283,$A2714,Summary!$Q$247:$Q$283),0)</f>
        <v>0</v>
      </c>
      <c r="AL2714" s="196">
        <f>IFERROR($G2714/SUMIF($A:$A,$A2714,$G:$G)*(SUMIF(Summary!$A$247:$A$283,$A2714,Summary!$L$247:$L$283)+SUMIF(Summary!$A$297:$A$333,$A2714,Summary!$L$297:$L$333))-AK2714,0)</f>
        <v>0</v>
      </c>
      <c r="AM2714" s="198"/>
      <c r="AN2714" s="196">
        <f t="shared" ca="1" si="600"/>
        <v>0</v>
      </c>
      <c r="AO2714" s="196">
        <f t="shared" ca="1" si="601"/>
        <v>0</v>
      </c>
    </row>
    <row r="2715" spans="1:41">
      <c r="A2715" s="189">
        <v>9930</v>
      </c>
      <c r="B2715" s="190">
        <v>5</v>
      </c>
      <c r="C2715" s="191" t="s">
        <v>221</v>
      </c>
      <c r="D2715" s="192">
        <f t="shared" si="588"/>
        <v>0</v>
      </c>
      <c r="E2715" s="192">
        <f t="shared" si="589"/>
        <v>0</v>
      </c>
      <c r="F2715" s="192">
        <f t="shared" si="590"/>
        <v>0</v>
      </c>
      <c r="G2715" s="193">
        <f t="shared" si="591"/>
        <v>0</v>
      </c>
      <c r="H2715" s="194">
        <v>0</v>
      </c>
      <c r="I2715" s="194">
        <v>0</v>
      </c>
      <c r="J2715" s="194">
        <v>0</v>
      </c>
      <c r="K2715" s="193">
        <f t="shared" si="592"/>
        <v>0</v>
      </c>
      <c r="L2715" s="194">
        <v>0</v>
      </c>
      <c r="M2715" s="194">
        <v>0</v>
      </c>
      <c r="N2715" s="194">
        <v>0</v>
      </c>
      <c r="O2715" s="193">
        <f t="shared" si="593"/>
        <v>0</v>
      </c>
      <c r="P2715" s="194">
        <v>0</v>
      </c>
      <c r="Q2715" s="194">
        <v>0</v>
      </c>
      <c r="R2715" s="194">
        <v>0</v>
      </c>
      <c r="S2715" s="193">
        <f t="shared" si="594"/>
        <v>0</v>
      </c>
      <c r="T2715" s="193">
        <f t="shared" si="595"/>
        <v>0</v>
      </c>
      <c r="U2715" s="193">
        <f ca="1">OFFSET('Expenditure Study'!$B$7,'Operations Support'!$C2715,'Operations Support'!$B2715)*$G2715</f>
        <v>0</v>
      </c>
      <c r="V2715" s="199">
        <f ca="1">U2715*'Expenditure Study'!$B$31</f>
        <v>0</v>
      </c>
      <c r="W2715" s="199">
        <f ca="1">IF(A2715=10298,1.51,1)*IF($B2715&lt;3,$D2715*'Expenditure Study'!$B$32*OFFSET('Expenditure Study'!$B$7,'Operations Support'!$C2715,'Operations Support'!$B2715),0)</f>
        <v>0</v>
      </c>
      <c r="X2715" s="200">
        <f ca="1">W2715*'Expenditure Study'!$B$31</f>
        <v>0</v>
      </c>
      <c r="Y2715" s="199">
        <f ca="1">U2715*'Expenditure Study'!$B$31</f>
        <v>0</v>
      </c>
      <c r="Z2715" s="200">
        <f ca="1">W2715*'Expenditure Study'!$B$31</f>
        <v>0</v>
      </c>
      <c r="AA2715" s="195">
        <f t="shared" ca="1" si="596"/>
        <v>0</v>
      </c>
      <c r="AB2715" s="195">
        <f t="shared" ca="1" si="597"/>
        <v>0</v>
      </c>
      <c r="AD2715" s="196">
        <f>IFERROR($G2715/SUMIF($A:$A,$A2715,$G:$G)*SUMIF(Summary!$A$166:$A$242,$A2715,Summary!$P$166:$P$242),0)</f>
        <v>0</v>
      </c>
      <c r="AE2715" s="197">
        <f t="shared" ca="1" si="598"/>
        <v>0</v>
      </c>
      <c r="AF2715" s="196">
        <f>IFERROR(G2715/SUMIF(A:A,A2715,G:G)*SUMIF(Summary!$A$166:$A$242,'Operations Support'!A2715,Summary!$Q$166:$Q$242),0)</f>
        <v>0</v>
      </c>
      <c r="AG2715" s="196">
        <f t="shared" ca="1" si="599"/>
        <v>0</v>
      </c>
      <c r="AI2715" s="196">
        <f>IFERROR($G2715/SUMIF($A:$A,$A2715,$G:$G)*SUMIF(Summary!$A$247:$A$283,$A2715,Summary!$P$247:$P$283),0)</f>
        <v>0</v>
      </c>
      <c r="AJ2715" s="196">
        <f>IFERROR($G2715/SUMIF($A:$A,$A2715,$G:$G)*(SUMIF(Summary!$A$247:$A$283,$A2715,Summary!$L$247:$L$283)+SUMIF(Summary!$A$297:$A$333,$A2715,Summary!$L$297:$L$333))-AI2715,0)</f>
        <v>0</v>
      </c>
      <c r="AK2715" s="196">
        <f>IFERROR($G2715/SUMIF($A:$A,$A2715,$G:$G)*SUMIF(Summary!$A$247:$A$283,$A2715,Summary!$Q$247:$Q$283),0)</f>
        <v>0</v>
      </c>
      <c r="AL2715" s="196">
        <f>IFERROR($G2715/SUMIF($A:$A,$A2715,$G:$G)*(SUMIF(Summary!$A$247:$A$283,$A2715,Summary!$L$247:$L$283)+SUMIF(Summary!$A$297:$A$333,$A2715,Summary!$L$297:$L$333))-AK2715,0)</f>
        <v>0</v>
      </c>
      <c r="AM2715" s="198"/>
      <c r="AN2715" s="196">
        <f t="shared" ca="1" si="600"/>
        <v>0</v>
      </c>
      <c r="AO2715" s="196">
        <f t="shared" ca="1" si="601"/>
        <v>0</v>
      </c>
    </row>
    <row r="2716" spans="1:41">
      <c r="A2716" s="189">
        <v>9930</v>
      </c>
      <c r="B2716" s="190">
        <v>5</v>
      </c>
      <c r="C2716" s="191" t="s">
        <v>222</v>
      </c>
      <c r="D2716" s="192">
        <f t="shared" si="588"/>
        <v>0</v>
      </c>
      <c r="E2716" s="192">
        <f t="shared" si="589"/>
        <v>0</v>
      </c>
      <c r="F2716" s="192">
        <f t="shared" si="590"/>
        <v>0</v>
      </c>
      <c r="G2716" s="193">
        <f t="shared" si="591"/>
        <v>0</v>
      </c>
      <c r="H2716" s="194">
        <v>0</v>
      </c>
      <c r="I2716" s="194">
        <v>0</v>
      </c>
      <c r="J2716" s="194">
        <v>0</v>
      </c>
      <c r="K2716" s="193">
        <f t="shared" si="592"/>
        <v>0</v>
      </c>
      <c r="L2716" s="194">
        <v>0</v>
      </c>
      <c r="M2716" s="194">
        <v>0</v>
      </c>
      <c r="N2716" s="194">
        <v>0</v>
      </c>
      <c r="O2716" s="193">
        <f t="shared" si="593"/>
        <v>0</v>
      </c>
      <c r="P2716" s="194">
        <v>0</v>
      </c>
      <c r="Q2716" s="194">
        <v>0</v>
      </c>
      <c r="R2716" s="194">
        <v>0</v>
      </c>
      <c r="S2716" s="193">
        <f t="shared" si="594"/>
        <v>0</v>
      </c>
      <c r="T2716" s="193">
        <f t="shared" si="595"/>
        <v>0</v>
      </c>
      <c r="U2716" s="193">
        <f ca="1">OFFSET('Expenditure Study'!$B$7,'Operations Support'!$C2716,'Operations Support'!$B2716)*$G2716</f>
        <v>0</v>
      </c>
      <c r="V2716" s="199">
        <f ca="1">U2716*'Expenditure Study'!$B$31</f>
        <v>0</v>
      </c>
      <c r="W2716" s="199">
        <f ca="1">IF(A2716=10298,1.51,1)*IF($B2716&lt;3,$D2716*'Expenditure Study'!$B$32*OFFSET('Expenditure Study'!$B$7,'Operations Support'!$C2716,'Operations Support'!$B2716),0)</f>
        <v>0</v>
      </c>
      <c r="X2716" s="200">
        <f ca="1">W2716*'Expenditure Study'!$B$31</f>
        <v>0</v>
      </c>
      <c r="Y2716" s="199">
        <f ca="1">U2716*'Expenditure Study'!$B$31</f>
        <v>0</v>
      </c>
      <c r="Z2716" s="200">
        <f ca="1">W2716*'Expenditure Study'!$B$31</f>
        <v>0</v>
      </c>
      <c r="AA2716" s="195">
        <f t="shared" ca="1" si="596"/>
        <v>0</v>
      </c>
      <c r="AB2716" s="195">
        <f t="shared" ca="1" si="597"/>
        <v>0</v>
      </c>
      <c r="AD2716" s="196">
        <f>IFERROR($G2716/SUMIF($A:$A,$A2716,$G:$G)*SUMIF(Summary!$A$166:$A$242,$A2716,Summary!$P$166:$P$242),0)</f>
        <v>0</v>
      </c>
      <c r="AE2716" s="197">
        <f t="shared" ca="1" si="598"/>
        <v>0</v>
      </c>
      <c r="AF2716" s="196">
        <f>IFERROR(G2716/SUMIF(A:A,A2716,G:G)*SUMIF(Summary!$A$166:$A$242,'Operations Support'!A2716,Summary!$Q$166:$Q$242),0)</f>
        <v>0</v>
      </c>
      <c r="AG2716" s="196">
        <f t="shared" ca="1" si="599"/>
        <v>0</v>
      </c>
      <c r="AI2716" s="196">
        <f>IFERROR($G2716/SUMIF($A:$A,$A2716,$G:$G)*SUMIF(Summary!$A$247:$A$283,$A2716,Summary!$P$247:$P$283),0)</f>
        <v>0</v>
      </c>
      <c r="AJ2716" s="196">
        <f>IFERROR($G2716/SUMIF($A:$A,$A2716,$G:$G)*(SUMIF(Summary!$A$247:$A$283,$A2716,Summary!$L$247:$L$283)+SUMIF(Summary!$A$297:$A$333,$A2716,Summary!$L$297:$L$333))-AI2716,0)</f>
        <v>0</v>
      </c>
      <c r="AK2716" s="196">
        <f>IFERROR($G2716/SUMIF($A:$A,$A2716,$G:$G)*SUMIF(Summary!$A$247:$A$283,$A2716,Summary!$Q$247:$Q$283),0)</f>
        <v>0</v>
      </c>
      <c r="AL2716" s="196">
        <f>IFERROR($G2716/SUMIF($A:$A,$A2716,$G:$G)*(SUMIF(Summary!$A$247:$A$283,$A2716,Summary!$L$247:$L$283)+SUMIF(Summary!$A$297:$A$333,$A2716,Summary!$L$297:$L$333))-AK2716,0)</f>
        <v>0</v>
      </c>
      <c r="AM2716" s="198"/>
      <c r="AN2716" s="196">
        <f t="shared" ca="1" si="600"/>
        <v>0</v>
      </c>
      <c r="AO2716" s="196">
        <f t="shared" ca="1" si="601"/>
        <v>0</v>
      </c>
    </row>
    <row r="2717" spans="1:41">
      <c r="A2717" s="189">
        <v>9930</v>
      </c>
      <c r="B2717" s="190">
        <v>5</v>
      </c>
      <c r="C2717" s="191" t="s">
        <v>223</v>
      </c>
      <c r="D2717" s="192">
        <f t="shared" si="588"/>
        <v>0</v>
      </c>
      <c r="E2717" s="192">
        <f t="shared" si="589"/>
        <v>0</v>
      </c>
      <c r="F2717" s="192">
        <f t="shared" si="590"/>
        <v>0</v>
      </c>
      <c r="G2717" s="193">
        <f t="shared" si="591"/>
        <v>0</v>
      </c>
      <c r="H2717" s="194">
        <v>0</v>
      </c>
      <c r="I2717" s="194">
        <v>0</v>
      </c>
      <c r="J2717" s="194">
        <v>0</v>
      </c>
      <c r="K2717" s="193">
        <f t="shared" si="592"/>
        <v>0</v>
      </c>
      <c r="L2717" s="194">
        <v>0</v>
      </c>
      <c r="M2717" s="194">
        <v>0</v>
      </c>
      <c r="N2717" s="194">
        <v>0</v>
      </c>
      <c r="O2717" s="193">
        <f t="shared" si="593"/>
        <v>0</v>
      </c>
      <c r="P2717" s="194">
        <v>0</v>
      </c>
      <c r="Q2717" s="194">
        <v>0</v>
      </c>
      <c r="R2717" s="194">
        <v>0</v>
      </c>
      <c r="S2717" s="193">
        <f t="shared" si="594"/>
        <v>0</v>
      </c>
      <c r="T2717" s="193">
        <f t="shared" si="595"/>
        <v>0</v>
      </c>
      <c r="U2717" s="193">
        <f ca="1">OFFSET('Expenditure Study'!$B$7,'Operations Support'!$C2717,'Operations Support'!$B2717)*$G2717</f>
        <v>0</v>
      </c>
      <c r="V2717" s="199">
        <f ca="1">U2717*'Expenditure Study'!$B$31</f>
        <v>0</v>
      </c>
      <c r="W2717" s="199">
        <f ca="1">IF(A2717=10298,1.51,1)*IF($B2717&lt;3,$D2717*'Expenditure Study'!$B$32*OFFSET('Expenditure Study'!$B$7,'Operations Support'!$C2717,'Operations Support'!$B2717),0)</f>
        <v>0</v>
      </c>
      <c r="X2717" s="200">
        <f ca="1">W2717*'Expenditure Study'!$B$31</f>
        <v>0</v>
      </c>
      <c r="Y2717" s="199">
        <f ca="1">U2717*'Expenditure Study'!$B$31</f>
        <v>0</v>
      </c>
      <c r="Z2717" s="200">
        <f ca="1">W2717*'Expenditure Study'!$B$31</f>
        <v>0</v>
      </c>
      <c r="AA2717" s="195">
        <f t="shared" ca="1" si="596"/>
        <v>0</v>
      </c>
      <c r="AB2717" s="195">
        <f t="shared" ca="1" si="597"/>
        <v>0</v>
      </c>
      <c r="AD2717" s="196">
        <f>IFERROR($G2717/SUMIF($A:$A,$A2717,$G:$G)*SUMIF(Summary!$A$166:$A$242,$A2717,Summary!$P$166:$P$242),0)</f>
        <v>0</v>
      </c>
      <c r="AE2717" s="197">
        <f t="shared" ca="1" si="598"/>
        <v>0</v>
      </c>
      <c r="AF2717" s="196">
        <f>IFERROR(G2717/SUMIF(A:A,A2717,G:G)*SUMIF(Summary!$A$166:$A$242,'Operations Support'!A2717,Summary!$Q$166:$Q$242),0)</f>
        <v>0</v>
      </c>
      <c r="AG2717" s="196">
        <f t="shared" ca="1" si="599"/>
        <v>0</v>
      </c>
      <c r="AI2717" s="196">
        <f>IFERROR($G2717/SUMIF($A:$A,$A2717,$G:$G)*SUMIF(Summary!$A$247:$A$283,$A2717,Summary!$P$247:$P$283),0)</f>
        <v>0</v>
      </c>
      <c r="AJ2717" s="196">
        <f>IFERROR($G2717/SUMIF($A:$A,$A2717,$G:$G)*(SUMIF(Summary!$A$247:$A$283,$A2717,Summary!$L$247:$L$283)+SUMIF(Summary!$A$297:$A$333,$A2717,Summary!$L$297:$L$333))-AI2717,0)</f>
        <v>0</v>
      </c>
      <c r="AK2717" s="196">
        <f>IFERROR($G2717/SUMIF($A:$A,$A2717,$G:$G)*SUMIF(Summary!$A$247:$A$283,$A2717,Summary!$Q$247:$Q$283),0)</f>
        <v>0</v>
      </c>
      <c r="AL2717" s="196">
        <f>IFERROR($G2717/SUMIF($A:$A,$A2717,$G:$G)*(SUMIF(Summary!$A$247:$A$283,$A2717,Summary!$L$247:$L$283)+SUMIF(Summary!$A$297:$A$333,$A2717,Summary!$L$297:$L$333))-AK2717,0)</f>
        <v>0</v>
      </c>
      <c r="AM2717" s="198"/>
      <c r="AN2717" s="196">
        <f t="shared" ca="1" si="600"/>
        <v>0</v>
      </c>
      <c r="AO2717" s="196">
        <f t="shared" ca="1" si="601"/>
        <v>0</v>
      </c>
    </row>
    <row r="2718" spans="1:41">
      <c r="A2718" s="189">
        <v>9930</v>
      </c>
      <c r="B2718" s="190">
        <v>5</v>
      </c>
      <c r="C2718" s="191" t="s">
        <v>224</v>
      </c>
      <c r="D2718" s="192">
        <f t="shared" si="588"/>
        <v>0</v>
      </c>
      <c r="E2718" s="192">
        <f t="shared" si="589"/>
        <v>0</v>
      </c>
      <c r="F2718" s="192">
        <f t="shared" si="590"/>
        <v>0</v>
      </c>
      <c r="G2718" s="193">
        <f t="shared" si="591"/>
        <v>0</v>
      </c>
      <c r="H2718" s="194">
        <v>0</v>
      </c>
      <c r="I2718" s="194">
        <v>0</v>
      </c>
      <c r="J2718" s="194">
        <v>0</v>
      </c>
      <c r="K2718" s="193">
        <f t="shared" si="592"/>
        <v>0</v>
      </c>
      <c r="L2718" s="194">
        <v>0</v>
      </c>
      <c r="M2718" s="194">
        <v>0</v>
      </c>
      <c r="N2718" s="194">
        <v>0</v>
      </c>
      <c r="O2718" s="193">
        <f t="shared" si="593"/>
        <v>0</v>
      </c>
      <c r="P2718" s="194">
        <v>0</v>
      </c>
      <c r="Q2718" s="194">
        <v>0</v>
      </c>
      <c r="R2718" s="194">
        <v>0</v>
      </c>
      <c r="S2718" s="193">
        <f t="shared" si="594"/>
        <v>0</v>
      </c>
      <c r="T2718" s="193">
        <f t="shared" si="595"/>
        <v>0</v>
      </c>
      <c r="U2718" s="193">
        <f ca="1">OFFSET('Expenditure Study'!$B$7,'Operations Support'!$C2718,'Operations Support'!$B2718)*$G2718</f>
        <v>0</v>
      </c>
      <c r="V2718" s="199">
        <f ca="1">U2718*'Expenditure Study'!$B$31</f>
        <v>0</v>
      </c>
      <c r="W2718" s="199">
        <f ca="1">IF(A2718=10298,1.51,1)*IF($B2718&lt;3,$D2718*'Expenditure Study'!$B$32*OFFSET('Expenditure Study'!$B$7,'Operations Support'!$C2718,'Operations Support'!$B2718),0)</f>
        <v>0</v>
      </c>
      <c r="X2718" s="200">
        <f ca="1">W2718*'Expenditure Study'!$B$31</f>
        <v>0</v>
      </c>
      <c r="Y2718" s="199">
        <f ca="1">U2718*'Expenditure Study'!$B$31</f>
        <v>0</v>
      </c>
      <c r="Z2718" s="200">
        <f ca="1">W2718*'Expenditure Study'!$B$31</f>
        <v>0</v>
      </c>
      <c r="AA2718" s="195">
        <f t="shared" ca="1" si="596"/>
        <v>0</v>
      </c>
      <c r="AB2718" s="195">
        <f t="shared" ca="1" si="597"/>
        <v>0</v>
      </c>
      <c r="AD2718" s="196">
        <f>IFERROR($G2718/SUMIF($A:$A,$A2718,$G:$G)*SUMIF(Summary!$A$166:$A$242,$A2718,Summary!$P$166:$P$242),0)</f>
        <v>0</v>
      </c>
      <c r="AE2718" s="197">
        <f t="shared" ca="1" si="598"/>
        <v>0</v>
      </c>
      <c r="AF2718" s="196">
        <f>IFERROR(G2718/SUMIF(A:A,A2718,G:G)*SUMIF(Summary!$A$166:$A$242,'Operations Support'!A2718,Summary!$Q$166:$Q$242),0)</f>
        <v>0</v>
      </c>
      <c r="AG2718" s="196">
        <f t="shared" ca="1" si="599"/>
        <v>0</v>
      </c>
      <c r="AI2718" s="196">
        <f>IFERROR($G2718/SUMIF($A:$A,$A2718,$G:$G)*SUMIF(Summary!$A$247:$A$283,$A2718,Summary!$P$247:$P$283),0)</f>
        <v>0</v>
      </c>
      <c r="AJ2718" s="196">
        <f>IFERROR($G2718/SUMIF($A:$A,$A2718,$G:$G)*(SUMIF(Summary!$A$247:$A$283,$A2718,Summary!$L$247:$L$283)+SUMIF(Summary!$A$297:$A$333,$A2718,Summary!$L$297:$L$333))-AI2718,0)</f>
        <v>0</v>
      </c>
      <c r="AK2718" s="196">
        <f>IFERROR($G2718/SUMIF($A:$A,$A2718,$G:$G)*SUMIF(Summary!$A$247:$A$283,$A2718,Summary!$Q$247:$Q$283),0)</f>
        <v>0</v>
      </c>
      <c r="AL2718" s="196">
        <f>IFERROR($G2718/SUMIF($A:$A,$A2718,$G:$G)*(SUMIF(Summary!$A$247:$A$283,$A2718,Summary!$L$247:$L$283)+SUMIF(Summary!$A$297:$A$333,$A2718,Summary!$L$297:$L$333))-AK2718,0)</f>
        <v>0</v>
      </c>
      <c r="AM2718" s="198"/>
      <c r="AN2718" s="196">
        <f t="shared" ca="1" si="600"/>
        <v>0</v>
      </c>
      <c r="AO2718" s="196">
        <f t="shared" ca="1" si="601"/>
        <v>0</v>
      </c>
    </row>
    <row r="2719" spans="1:41">
      <c r="A2719" s="189">
        <v>9930</v>
      </c>
      <c r="B2719" s="190">
        <v>5</v>
      </c>
      <c r="C2719" s="191" t="s">
        <v>225</v>
      </c>
      <c r="D2719" s="192">
        <f t="shared" si="588"/>
        <v>0</v>
      </c>
      <c r="E2719" s="192">
        <f t="shared" si="589"/>
        <v>0</v>
      </c>
      <c r="F2719" s="192">
        <f t="shared" si="590"/>
        <v>0</v>
      </c>
      <c r="G2719" s="193">
        <f t="shared" si="591"/>
        <v>0</v>
      </c>
      <c r="H2719" s="194">
        <v>0</v>
      </c>
      <c r="I2719" s="194">
        <v>0</v>
      </c>
      <c r="J2719" s="194">
        <v>0</v>
      </c>
      <c r="K2719" s="193">
        <f t="shared" si="592"/>
        <v>0</v>
      </c>
      <c r="L2719" s="194">
        <v>0</v>
      </c>
      <c r="M2719" s="194">
        <v>0</v>
      </c>
      <c r="N2719" s="194">
        <v>0</v>
      </c>
      <c r="O2719" s="193">
        <f t="shared" si="593"/>
        <v>0</v>
      </c>
      <c r="P2719" s="194">
        <v>0</v>
      </c>
      <c r="Q2719" s="194">
        <v>0</v>
      </c>
      <c r="R2719" s="194">
        <v>0</v>
      </c>
      <c r="S2719" s="193">
        <f t="shared" si="594"/>
        <v>0</v>
      </c>
      <c r="T2719" s="193">
        <f t="shared" si="595"/>
        <v>0</v>
      </c>
      <c r="U2719" s="193">
        <f ca="1">OFFSET('Expenditure Study'!$B$7,'Operations Support'!$C2719,'Operations Support'!$B2719)*$G2719</f>
        <v>0</v>
      </c>
      <c r="V2719" s="199">
        <f ca="1">U2719*'Expenditure Study'!$B$31</f>
        <v>0</v>
      </c>
      <c r="W2719" s="199">
        <f ca="1">IF(A2719=10298,1.51,1)*IF($B2719&lt;3,$D2719*'Expenditure Study'!$B$32*OFFSET('Expenditure Study'!$B$7,'Operations Support'!$C2719,'Operations Support'!$B2719),0)</f>
        <v>0</v>
      </c>
      <c r="X2719" s="200">
        <f ca="1">W2719*'Expenditure Study'!$B$31</f>
        <v>0</v>
      </c>
      <c r="Y2719" s="199">
        <f ca="1">U2719*'Expenditure Study'!$B$31</f>
        <v>0</v>
      </c>
      <c r="Z2719" s="200">
        <f ca="1">W2719*'Expenditure Study'!$B$31</f>
        <v>0</v>
      </c>
      <c r="AA2719" s="195">
        <f t="shared" ca="1" si="596"/>
        <v>0</v>
      </c>
      <c r="AB2719" s="195">
        <f t="shared" ca="1" si="597"/>
        <v>0</v>
      </c>
      <c r="AD2719" s="196">
        <f>IFERROR($G2719/SUMIF($A:$A,$A2719,$G:$G)*SUMIF(Summary!$A$166:$A$242,$A2719,Summary!$P$166:$P$242),0)</f>
        <v>0</v>
      </c>
      <c r="AE2719" s="197">
        <f t="shared" ca="1" si="598"/>
        <v>0</v>
      </c>
      <c r="AF2719" s="196">
        <f>IFERROR(G2719/SUMIF(A:A,A2719,G:G)*SUMIF(Summary!$A$166:$A$242,'Operations Support'!A2719,Summary!$Q$166:$Q$242),0)</f>
        <v>0</v>
      </c>
      <c r="AG2719" s="196">
        <f t="shared" ca="1" si="599"/>
        <v>0</v>
      </c>
      <c r="AI2719" s="196">
        <f>IFERROR($G2719/SUMIF($A:$A,$A2719,$G:$G)*SUMIF(Summary!$A$247:$A$283,$A2719,Summary!$P$247:$P$283),0)</f>
        <v>0</v>
      </c>
      <c r="AJ2719" s="196">
        <f>IFERROR($G2719/SUMIF($A:$A,$A2719,$G:$G)*(SUMIF(Summary!$A$247:$A$283,$A2719,Summary!$L$247:$L$283)+SUMIF(Summary!$A$297:$A$333,$A2719,Summary!$L$297:$L$333))-AI2719,0)</f>
        <v>0</v>
      </c>
      <c r="AK2719" s="196">
        <f>IFERROR($G2719/SUMIF($A:$A,$A2719,$G:$G)*SUMIF(Summary!$A$247:$A$283,$A2719,Summary!$Q$247:$Q$283),0)</f>
        <v>0</v>
      </c>
      <c r="AL2719" s="196">
        <f>IFERROR($G2719/SUMIF($A:$A,$A2719,$G:$G)*(SUMIF(Summary!$A$247:$A$283,$A2719,Summary!$L$247:$L$283)+SUMIF(Summary!$A$297:$A$333,$A2719,Summary!$L$297:$L$333))-AK2719,0)</f>
        <v>0</v>
      </c>
      <c r="AM2719" s="198"/>
      <c r="AN2719" s="196">
        <f t="shared" ca="1" si="600"/>
        <v>0</v>
      </c>
      <c r="AO2719" s="196">
        <f t="shared" ca="1" si="601"/>
        <v>0</v>
      </c>
    </row>
    <row r="2720" spans="1:41">
      <c r="A2720" s="189">
        <v>9930</v>
      </c>
      <c r="B2720" s="190">
        <v>5</v>
      </c>
      <c r="C2720" s="191" t="s">
        <v>226</v>
      </c>
      <c r="D2720" s="192">
        <f t="shared" si="588"/>
        <v>0</v>
      </c>
      <c r="E2720" s="192">
        <f t="shared" si="589"/>
        <v>0</v>
      </c>
      <c r="F2720" s="192">
        <f t="shared" si="590"/>
        <v>0</v>
      </c>
      <c r="G2720" s="193">
        <f t="shared" si="591"/>
        <v>0</v>
      </c>
      <c r="H2720" s="194">
        <v>0</v>
      </c>
      <c r="I2720" s="194">
        <v>0</v>
      </c>
      <c r="J2720" s="194">
        <v>0</v>
      </c>
      <c r="K2720" s="193">
        <f t="shared" si="592"/>
        <v>0</v>
      </c>
      <c r="L2720" s="194">
        <v>0</v>
      </c>
      <c r="M2720" s="194">
        <v>0</v>
      </c>
      <c r="N2720" s="194">
        <v>0</v>
      </c>
      <c r="O2720" s="193">
        <f t="shared" si="593"/>
        <v>0</v>
      </c>
      <c r="P2720" s="194">
        <v>0</v>
      </c>
      <c r="Q2720" s="194">
        <v>0</v>
      </c>
      <c r="R2720" s="194">
        <v>0</v>
      </c>
      <c r="S2720" s="193">
        <f t="shared" si="594"/>
        <v>0</v>
      </c>
      <c r="T2720" s="193">
        <f t="shared" si="595"/>
        <v>0</v>
      </c>
      <c r="U2720" s="193">
        <f ca="1">OFFSET('Expenditure Study'!$B$7,'Operations Support'!$C2720,'Operations Support'!$B2720)*$G2720</f>
        <v>0</v>
      </c>
      <c r="V2720" s="199">
        <f ca="1">U2720*'Expenditure Study'!$B$31</f>
        <v>0</v>
      </c>
      <c r="W2720" s="199">
        <f ca="1">IF(A2720=10298,1.51,1)*IF($B2720&lt;3,$D2720*'Expenditure Study'!$B$32*OFFSET('Expenditure Study'!$B$7,'Operations Support'!$C2720,'Operations Support'!$B2720),0)</f>
        <v>0</v>
      </c>
      <c r="X2720" s="200">
        <f ca="1">W2720*'Expenditure Study'!$B$31</f>
        <v>0</v>
      </c>
      <c r="Y2720" s="199">
        <f ca="1">U2720*'Expenditure Study'!$B$31</f>
        <v>0</v>
      </c>
      <c r="Z2720" s="200">
        <f ca="1">W2720*'Expenditure Study'!$B$31</f>
        <v>0</v>
      </c>
      <c r="AA2720" s="195">
        <f t="shared" ca="1" si="596"/>
        <v>0</v>
      </c>
      <c r="AB2720" s="195">
        <f t="shared" ca="1" si="597"/>
        <v>0</v>
      </c>
      <c r="AD2720" s="196">
        <f>IFERROR($G2720/SUMIF($A:$A,$A2720,$G:$G)*SUMIF(Summary!$A$166:$A$242,$A2720,Summary!$P$166:$P$242),0)</f>
        <v>0</v>
      </c>
      <c r="AE2720" s="197">
        <f t="shared" ca="1" si="598"/>
        <v>0</v>
      </c>
      <c r="AF2720" s="196">
        <f>IFERROR(G2720/SUMIF(A:A,A2720,G:G)*SUMIF(Summary!$A$166:$A$242,'Operations Support'!A2720,Summary!$Q$166:$Q$242),0)</f>
        <v>0</v>
      </c>
      <c r="AG2720" s="196">
        <f t="shared" ca="1" si="599"/>
        <v>0</v>
      </c>
      <c r="AI2720" s="196">
        <f>IFERROR($G2720/SUMIF($A:$A,$A2720,$G:$G)*SUMIF(Summary!$A$247:$A$283,$A2720,Summary!$P$247:$P$283),0)</f>
        <v>0</v>
      </c>
      <c r="AJ2720" s="196">
        <f>IFERROR($G2720/SUMIF($A:$A,$A2720,$G:$G)*(SUMIF(Summary!$A$247:$A$283,$A2720,Summary!$L$247:$L$283)+SUMIF(Summary!$A$297:$A$333,$A2720,Summary!$L$297:$L$333))-AI2720,0)</f>
        <v>0</v>
      </c>
      <c r="AK2720" s="196">
        <f>IFERROR($G2720/SUMIF($A:$A,$A2720,$G:$G)*SUMIF(Summary!$A$247:$A$283,$A2720,Summary!$Q$247:$Q$283),0)</f>
        <v>0</v>
      </c>
      <c r="AL2720" s="196">
        <f>IFERROR($G2720/SUMIF($A:$A,$A2720,$G:$G)*(SUMIF(Summary!$A$247:$A$283,$A2720,Summary!$L$247:$L$283)+SUMIF(Summary!$A$297:$A$333,$A2720,Summary!$L$297:$L$333))-AK2720,0)</f>
        <v>0</v>
      </c>
      <c r="AM2720" s="198"/>
      <c r="AN2720" s="196">
        <f t="shared" ca="1" si="600"/>
        <v>0</v>
      </c>
      <c r="AO2720" s="196">
        <f t="shared" ca="1" si="601"/>
        <v>0</v>
      </c>
    </row>
    <row r="2721" spans="1:41">
      <c r="A2721" s="189">
        <v>9930</v>
      </c>
      <c r="B2721" s="190">
        <v>5</v>
      </c>
      <c r="C2721" s="191" t="s">
        <v>227</v>
      </c>
      <c r="D2721" s="192">
        <f t="shared" si="588"/>
        <v>0</v>
      </c>
      <c r="E2721" s="192">
        <f t="shared" si="589"/>
        <v>0</v>
      </c>
      <c r="F2721" s="192">
        <f t="shared" si="590"/>
        <v>0</v>
      </c>
      <c r="G2721" s="193">
        <f t="shared" si="591"/>
        <v>0</v>
      </c>
      <c r="H2721" s="194">
        <v>0</v>
      </c>
      <c r="I2721" s="194">
        <v>0</v>
      </c>
      <c r="J2721" s="194">
        <v>0</v>
      </c>
      <c r="K2721" s="193">
        <f t="shared" si="592"/>
        <v>0</v>
      </c>
      <c r="L2721" s="194">
        <v>0</v>
      </c>
      <c r="M2721" s="194">
        <v>0</v>
      </c>
      <c r="N2721" s="194">
        <v>0</v>
      </c>
      <c r="O2721" s="193">
        <f t="shared" si="593"/>
        <v>0</v>
      </c>
      <c r="P2721" s="194">
        <v>0</v>
      </c>
      <c r="Q2721" s="194">
        <v>0</v>
      </c>
      <c r="R2721" s="194">
        <v>0</v>
      </c>
      <c r="S2721" s="193">
        <f t="shared" si="594"/>
        <v>0</v>
      </c>
      <c r="T2721" s="193">
        <f t="shared" si="595"/>
        <v>0</v>
      </c>
      <c r="U2721" s="193">
        <f ca="1">OFFSET('Expenditure Study'!$B$7,'Operations Support'!$C2721,'Operations Support'!$B2721)*$G2721</f>
        <v>0</v>
      </c>
      <c r="V2721" s="199">
        <f ca="1">U2721*'Expenditure Study'!$B$31</f>
        <v>0</v>
      </c>
      <c r="W2721" s="199">
        <f ca="1">IF(A2721=10298,1.51,1)*IF($B2721&lt;3,$D2721*'Expenditure Study'!$B$32*OFFSET('Expenditure Study'!$B$7,'Operations Support'!$C2721,'Operations Support'!$B2721),0)</f>
        <v>0</v>
      </c>
      <c r="X2721" s="200">
        <f ca="1">W2721*'Expenditure Study'!$B$31</f>
        <v>0</v>
      </c>
      <c r="Y2721" s="199">
        <f ca="1">U2721*'Expenditure Study'!$B$31</f>
        <v>0</v>
      </c>
      <c r="Z2721" s="200">
        <f ca="1">W2721*'Expenditure Study'!$B$31</f>
        <v>0</v>
      </c>
      <c r="AA2721" s="195">
        <f t="shared" ca="1" si="596"/>
        <v>0</v>
      </c>
      <c r="AB2721" s="195">
        <f t="shared" ca="1" si="597"/>
        <v>0</v>
      </c>
      <c r="AD2721" s="196">
        <f>IFERROR($G2721/SUMIF($A:$A,$A2721,$G:$G)*SUMIF(Summary!$A$166:$A$242,$A2721,Summary!$P$166:$P$242),0)</f>
        <v>0</v>
      </c>
      <c r="AE2721" s="197">
        <f t="shared" ca="1" si="598"/>
        <v>0</v>
      </c>
      <c r="AF2721" s="196">
        <f>IFERROR(G2721/SUMIF(A:A,A2721,G:G)*SUMIF(Summary!$A$166:$A$242,'Operations Support'!A2721,Summary!$Q$166:$Q$242),0)</f>
        <v>0</v>
      </c>
      <c r="AG2721" s="196">
        <f t="shared" ca="1" si="599"/>
        <v>0</v>
      </c>
      <c r="AI2721" s="196">
        <f>IFERROR($G2721/SUMIF($A:$A,$A2721,$G:$G)*SUMIF(Summary!$A$247:$A$283,$A2721,Summary!$P$247:$P$283),0)</f>
        <v>0</v>
      </c>
      <c r="AJ2721" s="196">
        <f>IFERROR($G2721/SUMIF($A:$A,$A2721,$G:$G)*(SUMIF(Summary!$A$247:$A$283,$A2721,Summary!$L$247:$L$283)+SUMIF(Summary!$A$297:$A$333,$A2721,Summary!$L$297:$L$333))-AI2721,0)</f>
        <v>0</v>
      </c>
      <c r="AK2721" s="196">
        <f>IFERROR($G2721/SUMIF($A:$A,$A2721,$G:$G)*SUMIF(Summary!$A$247:$A$283,$A2721,Summary!$Q$247:$Q$283),0)</f>
        <v>0</v>
      </c>
      <c r="AL2721" s="196">
        <f>IFERROR($G2721/SUMIF($A:$A,$A2721,$G:$G)*(SUMIF(Summary!$A$247:$A$283,$A2721,Summary!$L$247:$L$283)+SUMIF(Summary!$A$297:$A$333,$A2721,Summary!$L$297:$L$333))-AK2721,0)</f>
        <v>0</v>
      </c>
      <c r="AM2721" s="198"/>
      <c r="AN2721" s="196">
        <f t="shared" ca="1" si="600"/>
        <v>0</v>
      </c>
      <c r="AO2721" s="196">
        <f t="shared" ca="1" si="601"/>
        <v>0</v>
      </c>
    </row>
    <row r="2722" spans="1:41">
      <c r="A2722" s="189">
        <v>9930</v>
      </c>
      <c r="B2722" s="190">
        <v>5</v>
      </c>
      <c r="C2722" s="191" t="s">
        <v>228</v>
      </c>
      <c r="D2722" s="192">
        <f t="shared" si="588"/>
        <v>0</v>
      </c>
      <c r="E2722" s="192">
        <f t="shared" si="589"/>
        <v>0</v>
      </c>
      <c r="F2722" s="192">
        <f t="shared" si="590"/>
        <v>0</v>
      </c>
      <c r="G2722" s="193">
        <f t="shared" si="591"/>
        <v>0</v>
      </c>
      <c r="H2722" s="194">
        <v>0</v>
      </c>
      <c r="I2722" s="194">
        <v>0</v>
      </c>
      <c r="J2722" s="194">
        <v>0</v>
      </c>
      <c r="K2722" s="193">
        <f t="shared" si="592"/>
        <v>0</v>
      </c>
      <c r="L2722" s="194">
        <v>0</v>
      </c>
      <c r="M2722" s="194">
        <v>0</v>
      </c>
      <c r="N2722" s="194">
        <v>0</v>
      </c>
      <c r="O2722" s="193">
        <f t="shared" si="593"/>
        <v>0</v>
      </c>
      <c r="P2722" s="194">
        <v>0</v>
      </c>
      <c r="Q2722" s="194">
        <v>0</v>
      </c>
      <c r="R2722" s="194">
        <v>0</v>
      </c>
      <c r="S2722" s="193">
        <f t="shared" si="594"/>
        <v>0</v>
      </c>
      <c r="T2722" s="193">
        <f t="shared" si="595"/>
        <v>0</v>
      </c>
      <c r="U2722" s="193">
        <f ca="1">OFFSET('Expenditure Study'!$B$7,'Operations Support'!$C2722,'Operations Support'!$B2722)*$G2722</f>
        <v>0</v>
      </c>
      <c r="V2722" s="199">
        <f ca="1">U2722*'Expenditure Study'!$B$31</f>
        <v>0</v>
      </c>
      <c r="W2722" s="199">
        <f ca="1">IF(A2722=10298,1.51,1)*IF($B2722&lt;3,$D2722*'Expenditure Study'!$B$32*OFFSET('Expenditure Study'!$B$7,'Operations Support'!$C2722,'Operations Support'!$B2722),0)</f>
        <v>0</v>
      </c>
      <c r="X2722" s="200">
        <f ca="1">W2722*'Expenditure Study'!$B$31</f>
        <v>0</v>
      </c>
      <c r="Y2722" s="199">
        <f ca="1">U2722*'Expenditure Study'!$B$31</f>
        <v>0</v>
      </c>
      <c r="Z2722" s="200">
        <f ca="1">W2722*'Expenditure Study'!$B$31</f>
        <v>0</v>
      </c>
      <c r="AA2722" s="195">
        <f t="shared" ca="1" si="596"/>
        <v>0</v>
      </c>
      <c r="AB2722" s="195">
        <f t="shared" ca="1" si="597"/>
        <v>0</v>
      </c>
      <c r="AD2722" s="196">
        <f>IFERROR($G2722/SUMIF($A:$A,$A2722,$G:$G)*SUMIF(Summary!$A$166:$A$242,$A2722,Summary!$P$166:$P$242),0)</f>
        <v>0</v>
      </c>
      <c r="AE2722" s="197">
        <f t="shared" ca="1" si="598"/>
        <v>0</v>
      </c>
      <c r="AF2722" s="196">
        <f>IFERROR(G2722/SUMIF(A:A,A2722,G:G)*SUMIF(Summary!$A$166:$A$242,'Operations Support'!A2722,Summary!$Q$166:$Q$242),0)</f>
        <v>0</v>
      </c>
      <c r="AG2722" s="196">
        <f t="shared" ca="1" si="599"/>
        <v>0</v>
      </c>
      <c r="AI2722" s="196">
        <f>IFERROR($G2722/SUMIF($A:$A,$A2722,$G:$G)*SUMIF(Summary!$A$247:$A$283,$A2722,Summary!$P$247:$P$283),0)</f>
        <v>0</v>
      </c>
      <c r="AJ2722" s="196">
        <f>IFERROR($G2722/SUMIF($A:$A,$A2722,$G:$G)*(SUMIF(Summary!$A$247:$A$283,$A2722,Summary!$L$247:$L$283)+SUMIF(Summary!$A$297:$A$333,$A2722,Summary!$L$297:$L$333))-AI2722,0)</f>
        <v>0</v>
      </c>
      <c r="AK2722" s="196">
        <f>IFERROR($G2722/SUMIF($A:$A,$A2722,$G:$G)*SUMIF(Summary!$A$247:$A$283,$A2722,Summary!$Q$247:$Q$283),0)</f>
        <v>0</v>
      </c>
      <c r="AL2722" s="196">
        <f>IFERROR($G2722/SUMIF($A:$A,$A2722,$G:$G)*(SUMIF(Summary!$A$247:$A$283,$A2722,Summary!$L$247:$L$283)+SUMIF(Summary!$A$297:$A$333,$A2722,Summary!$L$297:$L$333))-AK2722,0)</f>
        <v>0</v>
      </c>
      <c r="AM2722" s="198"/>
      <c r="AN2722" s="196">
        <f t="shared" ca="1" si="600"/>
        <v>0</v>
      </c>
      <c r="AO2722" s="196">
        <f t="shared" ca="1" si="601"/>
        <v>0</v>
      </c>
    </row>
    <row r="2723" spans="1:41">
      <c r="A2723" s="189">
        <v>9930</v>
      </c>
      <c r="B2723" s="190">
        <v>5</v>
      </c>
      <c r="C2723" s="191" t="s">
        <v>229</v>
      </c>
      <c r="D2723" s="192">
        <f t="shared" si="588"/>
        <v>0</v>
      </c>
      <c r="E2723" s="192">
        <f t="shared" si="589"/>
        <v>0</v>
      </c>
      <c r="F2723" s="192">
        <f t="shared" si="590"/>
        <v>0</v>
      </c>
      <c r="G2723" s="193">
        <f t="shared" si="591"/>
        <v>0</v>
      </c>
      <c r="H2723" s="194">
        <v>0</v>
      </c>
      <c r="I2723" s="194">
        <v>0</v>
      </c>
      <c r="J2723" s="194">
        <v>0</v>
      </c>
      <c r="K2723" s="193">
        <f t="shared" si="592"/>
        <v>0</v>
      </c>
      <c r="L2723" s="194">
        <v>0</v>
      </c>
      <c r="M2723" s="194">
        <v>0</v>
      </c>
      <c r="N2723" s="194">
        <v>0</v>
      </c>
      <c r="O2723" s="193">
        <f t="shared" si="593"/>
        <v>0</v>
      </c>
      <c r="P2723" s="194">
        <v>0</v>
      </c>
      <c r="Q2723" s="194">
        <v>0</v>
      </c>
      <c r="R2723" s="194">
        <v>0</v>
      </c>
      <c r="S2723" s="193">
        <f t="shared" si="594"/>
        <v>0</v>
      </c>
      <c r="T2723" s="193">
        <f t="shared" si="595"/>
        <v>0</v>
      </c>
      <c r="U2723" s="193">
        <f ca="1">OFFSET('Expenditure Study'!$B$7,'Operations Support'!$C2723,'Operations Support'!$B2723)*$G2723</f>
        <v>0</v>
      </c>
      <c r="V2723" s="199">
        <f ca="1">U2723*'Expenditure Study'!$B$31</f>
        <v>0</v>
      </c>
      <c r="W2723" s="199">
        <f ca="1">IF(A2723=10298,1.51,1)*IF($B2723&lt;3,$D2723*'Expenditure Study'!$B$32*OFFSET('Expenditure Study'!$B$7,'Operations Support'!$C2723,'Operations Support'!$B2723),0)</f>
        <v>0</v>
      </c>
      <c r="X2723" s="200">
        <f ca="1">W2723*'Expenditure Study'!$B$31</f>
        <v>0</v>
      </c>
      <c r="Y2723" s="199">
        <f ca="1">U2723*'Expenditure Study'!$B$31</f>
        <v>0</v>
      </c>
      <c r="Z2723" s="200">
        <f ca="1">W2723*'Expenditure Study'!$B$31</f>
        <v>0</v>
      </c>
      <c r="AA2723" s="195">
        <f t="shared" ca="1" si="596"/>
        <v>0</v>
      </c>
      <c r="AB2723" s="195">
        <f t="shared" ca="1" si="597"/>
        <v>0</v>
      </c>
      <c r="AD2723" s="196">
        <f>IFERROR($G2723/SUMIF($A:$A,$A2723,$G:$G)*SUMIF(Summary!$A$166:$A$242,$A2723,Summary!$P$166:$P$242),0)</f>
        <v>0</v>
      </c>
      <c r="AE2723" s="197">
        <f t="shared" ca="1" si="598"/>
        <v>0</v>
      </c>
      <c r="AF2723" s="196">
        <f>IFERROR(G2723/SUMIF(A:A,A2723,G:G)*SUMIF(Summary!$A$166:$A$242,'Operations Support'!A2723,Summary!$Q$166:$Q$242),0)</f>
        <v>0</v>
      </c>
      <c r="AG2723" s="196">
        <f t="shared" ca="1" si="599"/>
        <v>0</v>
      </c>
      <c r="AI2723" s="196">
        <f>IFERROR($G2723/SUMIF($A:$A,$A2723,$G:$G)*SUMIF(Summary!$A$247:$A$283,$A2723,Summary!$P$247:$P$283),0)</f>
        <v>0</v>
      </c>
      <c r="AJ2723" s="196">
        <f>IFERROR($G2723/SUMIF($A:$A,$A2723,$G:$G)*(SUMIF(Summary!$A$247:$A$283,$A2723,Summary!$L$247:$L$283)+SUMIF(Summary!$A$297:$A$333,$A2723,Summary!$L$297:$L$333))-AI2723,0)</f>
        <v>0</v>
      </c>
      <c r="AK2723" s="196">
        <f>IFERROR($G2723/SUMIF($A:$A,$A2723,$G:$G)*SUMIF(Summary!$A$247:$A$283,$A2723,Summary!$Q$247:$Q$283),0)</f>
        <v>0</v>
      </c>
      <c r="AL2723" s="196">
        <f>IFERROR($G2723/SUMIF($A:$A,$A2723,$G:$G)*(SUMIF(Summary!$A$247:$A$283,$A2723,Summary!$L$247:$L$283)+SUMIF(Summary!$A$297:$A$333,$A2723,Summary!$L$297:$L$333))-AK2723,0)</f>
        <v>0</v>
      </c>
      <c r="AM2723" s="198"/>
      <c r="AN2723" s="196">
        <f t="shared" ca="1" si="600"/>
        <v>0</v>
      </c>
      <c r="AO2723" s="196">
        <f t="shared" ca="1" si="601"/>
        <v>0</v>
      </c>
    </row>
    <row r="2724" spans="1:41">
      <c r="A2724" s="189">
        <v>9930</v>
      </c>
      <c r="B2724" s="190">
        <v>5</v>
      </c>
      <c r="C2724" s="191" t="s">
        <v>230</v>
      </c>
      <c r="D2724" s="192">
        <f t="shared" si="588"/>
        <v>0</v>
      </c>
      <c r="E2724" s="192">
        <f t="shared" si="589"/>
        <v>0</v>
      </c>
      <c r="F2724" s="192">
        <f t="shared" si="590"/>
        <v>0</v>
      </c>
      <c r="G2724" s="193">
        <f t="shared" si="591"/>
        <v>0</v>
      </c>
      <c r="H2724" s="194">
        <v>0</v>
      </c>
      <c r="I2724" s="194">
        <v>0</v>
      </c>
      <c r="J2724" s="194">
        <v>0</v>
      </c>
      <c r="K2724" s="193">
        <f t="shared" si="592"/>
        <v>0</v>
      </c>
      <c r="L2724" s="194">
        <v>0</v>
      </c>
      <c r="M2724" s="194">
        <v>0</v>
      </c>
      <c r="N2724" s="194">
        <v>0</v>
      </c>
      <c r="O2724" s="193">
        <f t="shared" si="593"/>
        <v>0</v>
      </c>
      <c r="P2724" s="194">
        <v>0</v>
      </c>
      <c r="Q2724" s="194">
        <v>0</v>
      </c>
      <c r="R2724" s="194">
        <v>0</v>
      </c>
      <c r="S2724" s="193">
        <f t="shared" si="594"/>
        <v>0</v>
      </c>
      <c r="T2724" s="193">
        <f t="shared" si="595"/>
        <v>0</v>
      </c>
      <c r="U2724" s="193">
        <f ca="1">OFFSET('Expenditure Study'!$B$7,'Operations Support'!$C2724,'Operations Support'!$B2724)*$G2724</f>
        <v>0</v>
      </c>
      <c r="V2724" s="199">
        <f ca="1">U2724*'Expenditure Study'!$B$31</f>
        <v>0</v>
      </c>
      <c r="W2724" s="199">
        <f ca="1">IF(A2724=10298,1.51,1)*IF($B2724&lt;3,$D2724*'Expenditure Study'!$B$32*OFFSET('Expenditure Study'!$B$7,'Operations Support'!$C2724,'Operations Support'!$B2724),0)</f>
        <v>0</v>
      </c>
      <c r="X2724" s="200">
        <f ca="1">W2724*'Expenditure Study'!$B$31</f>
        <v>0</v>
      </c>
      <c r="Y2724" s="199">
        <f ca="1">U2724*'Expenditure Study'!$B$31</f>
        <v>0</v>
      </c>
      <c r="Z2724" s="200">
        <f ca="1">W2724*'Expenditure Study'!$B$31</f>
        <v>0</v>
      </c>
      <c r="AA2724" s="195">
        <f t="shared" ca="1" si="596"/>
        <v>0</v>
      </c>
      <c r="AB2724" s="195">
        <f t="shared" ca="1" si="597"/>
        <v>0</v>
      </c>
      <c r="AD2724" s="196">
        <f>IFERROR($G2724/SUMIF($A:$A,$A2724,$G:$G)*SUMIF(Summary!$A$166:$A$242,$A2724,Summary!$P$166:$P$242),0)</f>
        <v>0</v>
      </c>
      <c r="AE2724" s="197">
        <f t="shared" ca="1" si="598"/>
        <v>0</v>
      </c>
      <c r="AF2724" s="196">
        <f>IFERROR(G2724/SUMIF(A:A,A2724,G:G)*SUMIF(Summary!$A$166:$A$242,'Operations Support'!A2724,Summary!$Q$166:$Q$242),0)</f>
        <v>0</v>
      </c>
      <c r="AG2724" s="196">
        <f t="shared" ca="1" si="599"/>
        <v>0</v>
      </c>
      <c r="AI2724" s="196">
        <f>IFERROR($G2724/SUMIF($A:$A,$A2724,$G:$G)*SUMIF(Summary!$A$247:$A$283,$A2724,Summary!$P$247:$P$283),0)</f>
        <v>0</v>
      </c>
      <c r="AJ2724" s="196">
        <f>IFERROR($G2724/SUMIF($A:$A,$A2724,$G:$G)*(SUMIF(Summary!$A$247:$A$283,$A2724,Summary!$L$247:$L$283)+SUMIF(Summary!$A$297:$A$333,$A2724,Summary!$L$297:$L$333))-AI2724,0)</f>
        <v>0</v>
      </c>
      <c r="AK2724" s="196">
        <f>IFERROR($G2724/SUMIF($A:$A,$A2724,$G:$G)*SUMIF(Summary!$A$247:$A$283,$A2724,Summary!$Q$247:$Q$283),0)</f>
        <v>0</v>
      </c>
      <c r="AL2724" s="196">
        <f>IFERROR($G2724/SUMIF($A:$A,$A2724,$G:$G)*(SUMIF(Summary!$A$247:$A$283,$A2724,Summary!$L$247:$L$283)+SUMIF(Summary!$A$297:$A$333,$A2724,Summary!$L$297:$L$333))-AK2724,0)</f>
        <v>0</v>
      </c>
      <c r="AM2724" s="198"/>
      <c r="AN2724" s="196">
        <f t="shared" ca="1" si="600"/>
        <v>0</v>
      </c>
      <c r="AO2724" s="196">
        <f t="shared" ca="1" si="601"/>
        <v>0</v>
      </c>
    </row>
    <row r="2725" spans="1:41">
      <c r="A2725" s="189">
        <v>9930</v>
      </c>
      <c r="B2725" s="190">
        <v>5</v>
      </c>
      <c r="C2725" s="191" t="s">
        <v>231</v>
      </c>
      <c r="D2725" s="192">
        <f t="shared" si="588"/>
        <v>0</v>
      </c>
      <c r="E2725" s="192">
        <f t="shared" si="589"/>
        <v>0</v>
      </c>
      <c r="F2725" s="192">
        <f t="shared" si="590"/>
        <v>0</v>
      </c>
      <c r="G2725" s="193">
        <f t="shared" si="591"/>
        <v>0</v>
      </c>
      <c r="H2725" s="194">
        <v>0</v>
      </c>
      <c r="I2725" s="194">
        <v>0</v>
      </c>
      <c r="J2725" s="194">
        <v>0</v>
      </c>
      <c r="K2725" s="193">
        <f t="shared" si="592"/>
        <v>0</v>
      </c>
      <c r="L2725" s="194">
        <v>0</v>
      </c>
      <c r="M2725" s="194">
        <v>0</v>
      </c>
      <c r="N2725" s="194">
        <v>0</v>
      </c>
      <c r="O2725" s="193">
        <f t="shared" si="593"/>
        <v>0</v>
      </c>
      <c r="P2725" s="194">
        <v>0</v>
      </c>
      <c r="Q2725" s="194">
        <v>0</v>
      </c>
      <c r="R2725" s="194">
        <v>0</v>
      </c>
      <c r="S2725" s="193">
        <f t="shared" si="594"/>
        <v>0</v>
      </c>
      <c r="T2725" s="193">
        <f t="shared" si="595"/>
        <v>0</v>
      </c>
      <c r="U2725" s="193">
        <f ca="1">OFFSET('Expenditure Study'!$B$7,'Operations Support'!$C2725,'Operations Support'!$B2725)*$G2725</f>
        <v>0</v>
      </c>
      <c r="V2725" s="199">
        <f ca="1">U2725*'Expenditure Study'!$B$31</f>
        <v>0</v>
      </c>
      <c r="W2725" s="199">
        <f ca="1">IF(A2725=10298,1.51,1)*IF($B2725&lt;3,$D2725*'Expenditure Study'!$B$32*OFFSET('Expenditure Study'!$B$7,'Operations Support'!$C2725,'Operations Support'!$B2725),0)</f>
        <v>0</v>
      </c>
      <c r="X2725" s="200">
        <f ca="1">W2725*'Expenditure Study'!$B$31</f>
        <v>0</v>
      </c>
      <c r="Y2725" s="199">
        <f ca="1">U2725*'Expenditure Study'!$B$31</f>
        <v>0</v>
      </c>
      <c r="Z2725" s="200">
        <f ca="1">W2725*'Expenditure Study'!$B$31</f>
        <v>0</v>
      </c>
      <c r="AA2725" s="195">
        <f t="shared" ca="1" si="596"/>
        <v>0</v>
      </c>
      <c r="AB2725" s="195">
        <f t="shared" ca="1" si="597"/>
        <v>0</v>
      </c>
      <c r="AD2725" s="196">
        <f>IFERROR($G2725/SUMIF($A:$A,$A2725,$G:$G)*SUMIF(Summary!$A$166:$A$242,$A2725,Summary!$P$166:$P$242),0)</f>
        <v>0</v>
      </c>
      <c r="AE2725" s="197">
        <f t="shared" ca="1" si="598"/>
        <v>0</v>
      </c>
      <c r="AF2725" s="196">
        <f>IFERROR(G2725/SUMIF(A:A,A2725,G:G)*SUMIF(Summary!$A$166:$A$242,'Operations Support'!A2725,Summary!$Q$166:$Q$242),0)</f>
        <v>0</v>
      </c>
      <c r="AG2725" s="196">
        <f t="shared" ca="1" si="599"/>
        <v>0</v>
      </c>
      <c r="AI2725" s="196">
        <f>IFERROR($G2725/SUMIF($A:$A,$A2725,$G:$G)*SUMIF(Summary!$A$247:$A$283,$A2725,Summary!$P$247:$P$283),0)</f>
        <v>0</v>
      </c>
      <c r="AJ2725" s="196">
        <f>IFERROR($G2725/SUMIF($A:$A,$A2725,$G:$G)*(SUMIF(Summary!$A$247:$A$283,$A2725,Summary!$L$247:$L$283)+SUMIF(Summary!$A$297:$A$333,$A2725,Summary!$L$297:$L$333))-AI2725,0)</f>
        <v>0</v>
      </c>
      <c r="AK2725" s="196">
        <f>IFERROR($G2725/SUMIF($A:$A,$A2725,$G:$G)*SUMIF(Summary!$A$247:$A$283,$A2725,Summary!$Q$247:$Q$283),0)</f>
        <v>0</v>
      </c>
      <c r="AL2725" s="196">
        <f>IFERROR($G2725/SUMIF($A:$A,$A2725,$G:$G)*(SUMIF(Summary!$A$247:$A$283,$A2725,Summary!$L$247:$L$283)+SUMIF(Summary!$A$297:$A$333,$A2725,Summary!$L$297:$L$333))-AK2725,0)</f>
        <v>0</v>
      </c>
      <c r="AM2725" s="198"/>
      <c r="AN2725" s="196">
        <f t="shared" ca="1" si="600"/>
        <v>0</v>
      </c>
      <c r="AO2725" s="196">
        <f t="shared" ca="1" si="601"/>
        <v>0</v>
      </c>
    </row>
    <row r="2726" spans="1:41">
      <c r="A2726" s="189">
        <v>9930</v>
      </c>
      <c r="B2726" s="190">
        <v>5</v>
      </c>
      <c r="C2726" s="191" t="s">
        <v>232</v>
      </c>
      <c r="D2726" s="192">
        <f t="shared" si="588"/>
        <v>0</v>
      </c>
      <c r="E2726" s="192">
        <f t="shared" si="589"/>
        <v>0</v>
      </c>
      <c r="F2726" s="192">
        <f t="shared" si="590"/>
        <v>0</v>
      </c>
      <c r="G2726" s="193">
        <f t="shared" si="591"/>
        <v>0</v>
      </c>
      <c r="H2726" s="194">
        <v>0</v>
      </c>
      <c r="I2726" s="194">
        <v>0</v>
      </c>
      <c r="J2726" s="194">
        <v>0</v>
      </c>
      <c r="K2726" s="193">
        <f t="shared" si="592"/>
        <v>0</v>
      </c>
      <c r="L2726" s="194">
        <v>0</v>
      </c>
      <c r="M2726" s="194">
        <v>0</v>
      </c>
      <c r="N2726" s="194">
        <v>0</v>
      </c>
      <c r="O2726" s="193">
        <f t="shared" si="593"/>
        <v>0</v>
      </c>
      <c r="P2726" s="194">
        <v>0</v>
      </c>
      <c r="Q2726" s="194">
        <v>0</v>
      </c>
      <c r="R2726" s="194">
        <v>0</v>
      </c>
      <c r="S2726" s="193">
        <f t="shared" si="594"/>
        <v>0</v>
      </c>
      <c r="T2726" s="193">
        <f t="shared" si="595"/>
        <v>0</v>
      </c>
      <c r="U2726" s="193">
        <f ca="1">OFFSET('Expenditure Study'!$B$7,'Operations Support'!$C2726,'Operations Support'!$B2726)*$G2726</f>
        <v>0</v>
      </c>
      <c r="V2726" s="199">
        <f ca="1">U2726*'Expenditure Study'!$B$31</f>
        <v>0</v>
      </c>
      <c r="W2726" s="199">
        <f ca="1">IF(A2726=10298,1.51,1)*IF($B2726&lt;3,$D2726*'Expenditure Study'!$B$32*OFFSET('Expenditure Study'!$B$7,'Operations Support'!$C2726,'Operations Support'!$B2726),0)</f>
        <v>0</v>
      </c>
      <c r="X2726" s="200">
        <f ca="1">W2726*'Expenditure Study'!$B$31</f>
        <v>0</v>
      </c>
      <c r="Y2726" s="199">
        <f ca="1">U2726*'Expenditure Study'!$B$31</f>
        <v>0</v>
      </c>
      <c r="Z2726" s="200">
        <f ca="1">W2726*'Expenditure Study'!$B$31</f>
        <v>0</v>
      </c>
      <c r="AA2726" s="195">
        <f t="shared" ca="1" si="596"/>
        <v>0</v>
      </c>
      <c r="AB2726" s="195">
        <f t="shared" ca="1" si="597"/>
        <v>0</v>
      </c>
      <c r="AD2726" s="196">
        <f>IFERROR($G2726/SUMIF($A:$A,$A2726,$G:$G)*SUMIF(Summary!$A$166:$A$242,$A2726,Summary!$P$166:$P$242),0)</f>
        <v>0</v>
      </c>
      <c r="AE2726" s="197">
        <f t="shared" ca="1" si="598"/>
        <v>0</v>
      </c>
      <c r="AF2726" s="196">
        <f>IFERROR(G2726/SUMIF(A:A,A2726,G:G)*SUMIF(Summary!$A$166:$A$242,'Operations Support'!A2726,Summary!$Q$166:$Q$242),0)</f>
        <v>0</v>
      </c>
      <c r="AG2726" s="196">
        <f t="shared" ca="1" si="599"/>
        <v>0</v>
      </c>
      <c r="AI2726" s="196">
        <f>IFERROR($G2726/SUMIF($A:$A,$A2726,$G:$G)*SUMIF(Summary!$A$247:$A$283,$A2726,Summary!$P$247:$P$283),0)</f>
        <v>0</v>
      </c>
      <c r="AJ2726" s="196">
        <f>IFERROR($G2726/SUMIF($A:$A,$A2726,$G:$G)*(SUMIF(Summary!$A$247:$A$283,$A2726,Summary!$L$247:$L$283)+SUMIF(Summary!$A$297:$A$333,$A2726,Summary!$L$297:$L$333))-AI2726,0)</f>
        <v>0</v>
      </c>
      <c r="AK2726" s="196">
        <f>IFERROR($G2726/SUMIF($A:$A,$A2726,$G:$G)*SUMIF(Summary!$A$247:$A$283,$A2726,Summary!$Q$247:$Q$283),0)</f>
        <v>0</v>
      </c>
      <c r="AL2726" s="196">
        <f>IFERROR($G2726/SUMIF($A:$A,$A2726,$G:$G)*(SUMIF(Summary!$A$247:$A$283,$A2726,Summary!$L$247:$L$283)+SUMIF(Summary!$A$297:$A$333,$A2726,Summary!$L$297:$L$333))-AK2726,0)</f>
        <v>0</v>
      </c>
      <c r="AM2726" s="198"/>
      <c r="AN2726" s="196">
        <f t="shared" ca="1" si="600"/>
        <v>0</v>
      </c>
      <c r="AO2726" s="196">
        <f t="shared" ca="1" si="601"/>
        <v>0</v>
      </c>
    </row>
    <row r="2727" spans="1:41">
      <c r="A2727" s="189">
        <v>9930</v>
      </c>
      <c r="B2727" s="190">
        <v>5</v>
      </c>
      <c r="C2727" s="191" t="s">
        <v>233</v>
      </c>
      <c r="D2727" s="192">
        <f t="shared" si="588"/>
        <v>0</v>
      </c>
      <c r="E2727" s="192">
        <f t="shared" si="589"/>
        <v>0</v>
      </c>
      <c r="F2727" s="192">
        <f t="shared" si="590"/>
        <v>0</v>
      </c>
      <c r="G2727" s="193">
        <f t="shared" si="591"/>
        <v>0</v>
      </c>
      <c r="H2727" s="194">
        <v>0</v>
      </c>
      <c r="I2727" s="194">
        <v>0</v>
      </c>
      <c r="J2727" s="194">
        <v>0</v>
      </c>
      <c r="K2727" s="193">
        <f t="shared" si="592"/>
        <v>0</v>
      </c>
      <c r="L2727" s="194">
        <v>0</v>
      </c>
      <c r="M2727" s="194">
        <v>0</v>
      </c>
      <c r="N2727" s="194">
        <v>0</v>
      </c>
      <c r="O2727" s="193">
        <f t="shared" si="593"/>
        <v>0</v>
      </c>
      <c r="P2727" s="194">
        <v>0</v>
      </c>
      <c r="Q2727" s="194">
        <v>0</v>
      </c>
      <c r="R2727" s="194">
        <v>0</v>
      </c>
      <c r="S2727" s="193">
        <f t="shared" si="594"/>
        <v>0</v>
      </c>
      <c r="T2727" s="193">
        <f t="shared" si="595"/>
        <v>0</v>
      </c>
      <c r="U2727" s="193">
        <f ca="1">OFFSET('Expenditure Study'!$B$7,'Operations Support'!$C2727,'Operations Support'!$B2727)*$G2727</f>
        <v>0</v>
      </c>
      <c r="V2727" s="199">
        <f ca="1">U2727*'Expenditure Study'!$B$31</f>
        <v>0</v>
      </c>
      <c r="W2727" s="199">
        <f ca="1">IF(A2727=10298,1.51,1)*IF($B2727&lt;3,$D2727*'Expenditure Study'!$B$32*OFFSET('Expenditure Study'!$B$7,'Operations Support'!$C2727,'Operations Support'!$B2727),0)</f>
        <v>0</v>
      </c>
      <c r="X2727" s="200">
        <f ca="1">W2727*'Expenditure Study'!$B$31</f>
        <v>0</v>
      </c>
      <c r="Y2727" s="199">
        <f ca="1">U2727*'Expenditure Study'!$B$31</f>
        <v>0</v>
      </c>
      <c r="Z2727" s="200">
        <f ca="1">W2727*'Expenditure Study'!$B$31</f>
        <v>0</v>
      </c>
      <c r="AA2727" s="195">
        <f t="shared" ca="1" si="596"/>
        <v>0</v>
      </c>
      <c r="AB2727" s="195">
        <f t="shared" ca="1" si="597"/>
        <v>0</v>
      </c>
      <c r="AD2727" s="196">
        <f>IFERROR($G2727/SUMIF($A:$A,$A2727,$G:$G)*SUMIF(Summary!$A$166:$A$242,$A2727,Summary!$P$166:$P$242),0)</f>
        <v>0</v>
      </c>
      <c r="AE2727" s="197">
        <f t="shared" ca="1" si="598"/>
        <v>0</v>
      </c>
      <c r="AF2727" s="196">
        <f>IFERROR(G2727/SUMIF(A:A,A2727,G:G)*SUMIF(Summary!$A$166:$A$242,'Operations Support'!A2727,Summary!$Q$166:$Q$242),0)</f>
        <v>0</v>
      </c>
      <c r="AG2727" s="196">
        <f t="shared" ca="1" si="599"/>
        <v>0</v>
      </c>
      <c r="AI2727" s="196">
        <f>IFERROR($G2727/SUMIF($A:$A,$A2727,$G:$G)*SUMIF(Summary!$A$247:$A$283,$A2727,Summary!$P$247:$P$283),0)</f>
        <v>0</v>
      </c>
      <c r="AJ2727" s="196">
        <f>IFERROR($G2727/SUMIF($A:$A,$A2727,$G:$G)*(SUMIF(Summary!$A$247:$A$283,$A2727,Summary!$L$247:$L$283)+SUMIF(Summary!$A$297:$A$333,$A2727,Summary!$L$297:$L$333))-AI2727,0)</f>
        <v>0</v>
      </c>
      <c r="AK2727" s="196">
        <f>IFERROR($G2727/SUMIF($A:$A,$A2727,$G:$G)*SUMIF(Summary!$A$247:$A$283,$A2727,Summary!$Q$247:$Q$283),0)</f>
        <v>0</v>
      </c>
      <c r="AL2727" s="196">
        <f>IFERROR($G2727/SUMIF($A:$A,$A2727,$G:$G)*(SUMIF(Summary!$A$247:$A$283,$A2727,Summary!$L$247:$L$283)+SUMIF(Summary!$A$297:$A$333,$A2727,Summary!$L$297:$L$333))-AK2727,0)</f>
        <v>0</v>
      </c>
      <c r="AM2727" s="198"/>
      <c r="AN2727" s="196">
        <f t="shared" ca="1" si="600"/>
        <v>0</v>
      </c>
      <c r="AO2727" s="196">
        <f t="shared" ca="1" si="601"/>
        <v>0</v>
      </c>
    </row>
    <row r="2728" spans="1:41">
      <c r="A2728" s="189">
        <v>9930</v>
      </c>
      <c r="B2728" s="190">
        <v>5</v>
      </c>
      <c r="C2728" s="191" t="s">
        <v>234</v>
      </c>
      <c r="D2728" s="192">
        <f t="shared" si="588"/>
        <v>0</v>
      </c>
      <c r="E2728" s="192">
        <f t="shared" si="589"/>
        <v>0</v>
      </c>
      <c r="F2728" s="192">
        <f t="shared" si="590"/>
        <v>0</v>
      </c>
      <c r="G2728" s="193">
        <f t="shared" si="591"/>
        <v>0</v>
      </c>
      <c r="H2728" s="194">
        <v>0</v>
      </c>
      <c r="I2728" s="194">
        <v>0</v>
      </c>
      <c r="J2728" s="194">
        <v>0</v>
      </c>
      <c r="K2728" s="193">
        <f t="shared" si="592"/>
        <v>0</v>
      </c>
      <c r="L2728" s="194">
        <v>0</v>
      </c>
      <c r="M2728" s="194">
        <v>0</v>
      </c>
      <c r="N2728" s="194">
        <v>0</v>
      </c>
      <c r="O2728" s="193">
        <f t="shared" si="593"/>
        <v>0</v>
      </c>
      <c r="P2728" s="194">
        <v>0</v>
      </c>
      <c r="Q2728" s="194">
        <v>0</v>
      </c>
      <c r="R2728" s="194">
        <v>0</v>
      </c>
      <c r="S2728" s="193">
        <f t="shared" si="594"/>
        <v>0</v>
      </c>
      <c r="T2728" s="193">
        <f t="shared" si="595"/>
        <v>0</v>
      </c>
      <c r="U2728" s="193">
        <f ca="1">OFFSET('Expenditure Study'!$B$7,'Operations Support'!$C2728,'Operations Support'!$B2728)*$G2728</f>
        <v>0</v>
      </c>
      <c r="V2728" s="199">
        <f ca="1">U2728*'Expenditure Study'!$B$31</f>
        <v>0</v>
      </c>
      <c r="W2728" s="199">
        <f ca="1">IF(A2728=10298,1.51,1)*IF($B2728&lt;3,$D2728*'Expenditure Study'!$B$32*OFFSET('Expenditure Study'!$B$7,'Operations Support'!$C2728,'Operations Support'!$B2728),0)</f>
        <v>0</v>
      </c>
      <c r="X2728" s="200">
        <f ca="1">W2728*'Expenditure Study'!$B$31</f>
        <v>0</v>
      </c>
      <c r="Y2728" s="199">
        <f ca="1">U2728*'Expenditure Study'!$B$31</f>
        <v>0</v>
      </c>
      <c r="Z2728" s="200">
        <f ca="1">W2728*'Expenditure Study'!$B$31</f>
        <v>0</v>
      </c>
      <c r="AA2728" s="195">
        <f t="shared" ca="1" si="596"/>
        <v>0</v>
      </c>
      <c r="AB2728" s="195">
        <f t="shared" ca="1" si="597"/>
        <v>0</v>
      </c>
      <c r="AD2728" s="196">
        <f>IFERROR($G2728/SUMIF($A:$A,$A2728,$G:$G)*SUMIF(Summary!$A$166:$A$242,$A2728,Summary!$P$166:$P$242),0)</f>
        <v>0</v>
      </c>
      <c r="AE2728" s="197">
        <f t="shared" ca="1" si="598"/>
        <v>0</v>
      </c>
      <c r="AF2728" s="196">
        <f>IFERROR(G2728/SUMIF(A:A,A2728,G:G)*SUMIF(Summary!$A$166:$A$242,'Operations Support'!A2728,Summary!$Q$166:$Q$242),0)</f>
        <v>0</v>
      </c>
      <c r="AG2728" s="196">
        <f t="shared" ca="1" si="599"/>
        <v>0</v>
      </c>
      <c r="AI2728" s="196">
        <f>IFERROR($G2728/SUMIF($A:$A,$A2728,$G:$G)*SUMIF(Summary!$A$247:$A$283,$A2728,Summary!$P$247:$P$283),0)</f>
        <v>0</v>
      </c>
      <c r="AJ2728" s="196">
        <f>IFERROR($G2728/SUMIF($A:$A,$A2728,$G:$G)*(SUMIF(Summary!$A$247:$A$283,$A2728,Summary!$L$247:$L$283)+SUMIF(Summary!$A$297:$A$333,$A2728,Summary!$L$297:$L$333))-AI2728,0)</f>
        <v>0</v>
      </c>
      <c r="AK2728" s="196">
        <f>IFERROR($G2728/SUMIF($A:$A,$A2728,$G:$G)*SUMIF(Summary!$A$247:$A$283,$A2728,Summary!$Q$247:$Q$283),0)</f>
        <v>0</v>
      </c>
      <c r="AL2728" s="196">
        <f>IFERROR($G2728/SUMIF($A:$A,$A2728,$G:$G)*(SUMIF(Summary!$A$247:$A$283,$A2728,Summary!$L$247:$L$283)+SUMIF(Summary!$A$297:$A$333,$A2728,Summary!$L$297:$L$333))-AK2728,0)</f>
        <v>0</v>
      </c>
      <c r="AM2728" s="198"/>
      <c r="AN2728" s="196">
        <f t="shared" ca="1" si="600"/>
        <v>0</v>
      </c>
      <c r="AO2728" s="196">
        <f t="shared" ca="1" si="601"/>
        <v>0</v>
      </c>
    </row>
    <row r="2729" spans="1:41">
      <c r="A2729" s="189">
        <v>9930</v>
      </c>
      <c r="B2729" s="190">
        <v>5</v>
      </c>
      <c r="C2729" s="191" t="s">
        <v>235</v>
      </c>
      <c r="D2729" s="192">
        <f t="shared" si="588"/>
        <v>0</v>
      </c>
      <c r="E2729" s="192">
        <f t="shared" si="589"/>
        <v>0</v>
      </c>
      <c r="F2729" s="192">
        <f t="shared" si="590"/>
        <v>0</v>
      </c>
      <c r="G2729" s="193">
        <f t="shared" si="591"/>
        <v>0</v>
      </c>
      <c r="H2729" s="194">
        <v>0</v>
      </c>
      <c r="I2729" s="194">
        <v>0</v>
      </c>
      <c r="J2729" s="194">
        <v>0</v>
      </c>
      <c r="K2729" s="193">
        <f t="shared" si="592"/>
        <v>0</v>
      </c>
      <c r="L2729" s="194">
        <v>0</v>
      </c>
      <c r="M2729" s="194">
        <v>0</v>
      </c>
      <c r="N2729" s="194">
        <v>0</v>
      </c>
      <c r="O2729" s="193">
        <f t="shared" si="593"/>
        <v>0</v>
      </c>
      <c r="P2729" s="194">
        <v>0</v>
      </c>
      <c r="Q2729" s="194">
        <v>0</v>
      </c>
      <c r="R2729" s="194">
        <v>0</v>
      </c>
      <c r="S2729" s="193">
        <f t="shared" si="594"/>
        <v>0</v>
      </c>
      <c r="T2729" s="193">
        <f t="shared" si="595"/>
        <v>0</v>
      </c>
      <c r="U2729" s="193">
        <f ca="1">OFFSET('Expenditure Study'!$B$7,'Operations Support'!$C2729,'Operations Support'!$B2729)*$G2729</f>
        <v>0</v>
      </c>
      <c r="V2729" s="199">
        <f ca="1">U2729*'Expenditure Study'!$B$31</f>
        <v>0</v>
      </c>
      <c r="W2729" s="199">
        <f ca="1">IF(A2729=10298,1.51,1)*IF($B2729&lt;3,$D2729*'Expenditure Study'!$B$32*OFFSET('Expenditure Study'!$B$7,'Operations Support'!$C2729,'Operations Support'!$B2729),0)</f>
        <v>0</v>
      </c>
      <c r="X2729" s="200">
        <f ca="1">W2729*'Expenditure Study'!$B$31</f>
        <v>0</v>
      </c>
      <c r="Y2729" s="199">
        <f ca="1">U2729*'Expenditure Study'!$B$31</f>
        <v>0</v>
      </c>
      <c r="Z2729" s="200">
        <f ca="1">W2729*'Expenditure Study'!$B$31</f>
        <v>0</v>
      </c>
      <c r="AA2729" s="195">
        <f t="shared" ca="1" si="596"/>
        <v>0</v>
      </c>
      <c r="AB2729" s="195">
        <f t="shared" ca="1" si="597"/>
        <v>0</v>
      </c>
      <c r="AD2729" s="196">
        <f>IFERROR($G2729/SUMIF($A:$A,$A2729,$G:$G)*SUMIF(Summary!$A$166:$A$242,$A2729,Summary!$P$166:$P$242),0)</f>
        <v>0</v>
      </c>
      <c r="AE2729" s="197">
        <f t="shared" ca="1" si="598"/>
        <v>0</v>
      </c>
      <c r="AF2729" s="196">
        <f>IFERROR(G2729/SUMIF(A:A,A2729,G:G)*SUMIF(Summary!$A$166:$A$242,'Operations Support'!A2729,Summary!$Q$166:$Q$242),0)</f>
        <v>0</v>
      </c>
      <c r="AG2729" s="196">
        <f t="shared" ca="1" si="599"/>
        <v>0</v>
      </c>
      <c r="AI2729" s="196">
        <f>IFERROR($G2729/SUMIF($A:$A,$A2729,$G:$G)*SUMIF(Summary!$A$247:$A$283,$A2729,Summary!$P$247:$P$283),0)</f>
        <v>0</v>
      </c>
      <c r="AJ2729" s="196">
        <f>IFERROR($G2729/SUMIF($A:$A,$A2729,$G:$G)*(SUMIF(Summary!$A$247:$A$283,$A2729,Summary!$L$247:$L$283)+SUMIF(Summary!$A$297:$A$333,$A2729,Summary!$L$297:$L$333))-AI2729,0)</f>
        <v>0</v>
      </c>
      <c r="AK2729" s="196">
        <f>IFERROR($G2729/SUMIF($A:$A,$A2729,$G:$G)*SUMIF(Summary!$A$247:$A$283,$A2729,Summary!$Q$247:$Q$283),0)</f>
        <v>0</v>
      </c>
      <c r="AL2729" s="196">
        <f>IFERROR($G2729/SUMIF($A:$A,$A2729,$G:$G)*(SUMIF(Summary!$A$247:$A$283,$A2729,Summary!$L$247:$L$283)+SUMIF(Summary!$A$297:$A$333,$A2729,Summary!$L$297:$L$333))-AK2729,0)</f>
        <v>0</v>
      </c>
      <c r="AM2729" s="198"/>
      <c r="AN2729" s="196">
        <f t="shared" ca="1" si="600"/>
        <v>0</v>
      </c>
      <c r="AO2729" s="196">
        <f t="shared" ca="1" si="601"/>
        <v>0</v>
      </c>
    </row>
    <row r="2730" spans="1:41">
      <c r="A2730" s="189">
        <v>9930</v>
      </c>
      <c r="B2730" s="190">
        <v>5</v>
      </c>
      <c r="C2730" s="191" t="s">
        <v>236</v>
      </c>
      <c r="D2730" s="192">
        <f t="shared" si="588"/>
        <v>0</v>
      </c>
      <c r="E2730" s="192">
        <f t="shared" si="589"/>
        <v>0</v>
      </c>
      <c r="F2730" s="192">
        <f t="shared" si="590"/>
        <v>0</v>
      </c>
      <c r="G2730" s="193">
        <f t="shared" si="591"/>
        <v>0</v>
      </c>
      <c r="H2730" s="194">
        <v>0</v>
      </c>
      <c r="I2730" s="194">
        <v>0</v>
      </c>
      <c r="J2730" s="194">
        <v>0</v>
      </c>
      <c r="K2730" s="193">
        <f t="shared" si="592"/>
        <v>0</v>
      </c>
      <c r="L2730" s="194">
        <v>0</v>
      </c>
      <c r="M2730" s="194">
        <v>0</v>
      </c>
      <c r="N2730" s="194">
        <v>0</v>
      </c>
      <c r="O2730" s="193">
        <f t="shared" si="593"/>
        <v>0</v>
      </c>
      <c r="P2730" s="194">
        <v>0</v>
      </c>
      <c r="Q2730" s="194">
        <v>0</v>
      </c>
      <c r="R2730" s="194">
        <v>0</v>
      </c>
      <c r="S2730" s="193">
        <f t="shared" si="594"/>
        <v>0</v>
      </c>
      <c r="T2730" s="193">
        <f t="shared" si="595"/>
        <v>0</v>
      </c>
      <c r="U2730" s="193">
        <f ca="1">OFFSET('Expenditure Study'!$B$7,'Operations Support'!$C2730,'Operations Support'!$B2730)*$G2730</f>
        <v>0</v>
      </c>
      <c r="V2730" s="199">
        <f ca="1">U2730*'Expenditure Study'!$B$31</f>
        <v>0</v>
      </c>
      <c r="W2730" s="199">
        <f ca="1">IF(A2730=10298,1.51,1)*IF($B2730&lt;3,$D2730*'Expenditure Study'!$B$32*OFFSET('Expenditure Study'!$B$7,'Operations Support'!$C2730,'Operations Support'!$B2730),0)</f>
        <v>0</v>
      </c>
      <c r="X2730" s="200">
        <f ca="1">W2730*'Expenditure Study'!$B$31</f>
        <v>0</v>
      </c>
      <c r="Y2730" s="199">
        <f ca="1">U2730*'Expenditure Study'!$B$31</f>
        <v>0</v>
      </c>
      <c r="Z2730" s="200">
        <f ca="1">W2730*'Expenditure Study'!$B$31</f>
        <v>0</v>
      </c>
      <c r="AA2730" s="195">
        <f t="shared" ca="1" si="596"/>
        <v>0</v>
      </c>
      <c r="AB2730" s="195">
        <f t="shared" ca="1" si="597"/>
        <v>0</v>
      </c>
      <c r="AD2730" s="196">
        <f>IFERROR($G2730/SUMIF($A:$A,$A2730,$G:$G)*SUMIF(Summary!$A$166:$A$242,$A2730,Summary!$P$166:$P$242),0)</f>
        <v>0</v>
      </c>
      <c r="AE2730" s="197">
        <f t="shared" ca="1" si="598"/>
        <v>0</v>
      </c>
      <c r="AF2730" s="196">
        <f>IFERROR(G2730/SUMIF(A:A,A2730,G:G)*SUMIF(Summary!$A$166:$A$242,'Operations Support'!A2730,Summary!$Q$166:$Q$242),0)</f>
        <v>0</v>
      </c>
      <c r="AG2730" s="196">
        <f t="shared" ca="1" si="599"/>
        <v>0</v>
      </c>
      <c r="AI2730" s="196">
        <f>IFERROR($G2730/SUMIF($A:$A,$A2730,$G:$G)*SUMIF(Summary!$A$247:$A$283,$A2730,Summary!$P$247:$P$283),0)</f>
        <v>0</v>
      </c>
      <c r="AJ2730" s="196">
        <f>IFERROR($G2730/SUMIF($A:$A,$A2730,$G:$G)*(SUMIF(Summary!$A$247:$A$283,$A2730,Summary!$L$247:$L$283)+SUMIF(Summary!$A$297:$A$333,$A2730,Summary!$L$297:$L$333))-AI2730,0)</f>
        <v>0</v>
      </c>
      <c r="AK2730" s="196">
        <f>IFERROR($G2730/SUMIF($A:$A,$A2730,$G:$G)*SUMIF(Summary!$A$247:$A$283,$A2730,Summary!$Q$247:$Q$283),0)</f>
        <v>0</v>
      </c>
      <c r="AL2730" s="196">
        <f>IFERROR($G2730/SUMIF($A:$A,$A2730,$G:$G)*(SUMIF(Summary!$A$247:$A$283,$A2730,Summary!$L$247:$L$283)+SUMIF(Summary!$A$297:$A$333,$A2730,Summary!$L$297:$L$333))-AK2730,0)</f>
        <v>0</v>
      </c>
      <c r="AM2730" s="198"/>
      <c r="AN2730" s="196">
        <f t="shared" ca="1" si="600"/>
        <v>0</v>
      </c>
      <c r="AO2730" s="196">
        <f t="shared" ca="1" si="601"/>
        <v>0</v>
      </c>
    </row>
    <row r="2731" spans="1:41">
      <c r="A2731" s="189">
        <v>9930</v>
      </c>
      <c r="B2731" s="190">
        <v>5</v>
      </c>
      <c r="C2731" s="191" t="s">
        <v>237</v>
      </c>
      <c r="D2731" s="192">
        <f t="shared" si="588"/>
        <v>0</v>
      </c>
      <c r="E2731" s="192">
        <f t="shared" si="589"/>
        <v>0</v>
      </c>
      <c r="F2731" s="192">
        <f t="shared" si="590"/>
        <v>0</v>
      </c>
      <c r="G2731" s="193">
        <f t="shared" si="591"/>
        <v>0</v>
      </c>
      <c r="H2731" s="194">
        <v>0</v>
      </c>
      <c r="I2731" s="194">
        <v>0</v>
      </c>
      <c r="J2731" s="194">
        <v>0</v>
      </c>
      <c r="K2731" s="193">
        <f t="shared" si="592"/>
        <v>0</v>
      </c>
      <c r="L2731" s="194">
        <v>0</v>
      </c>
      <c r="M2731" s="194">
        <v>0</v>
      </c>
      <c r="N2731" s="194">
        <v>0</v>
      </c>
      <c r="O2731" s="193">
        <f t="shared" si="593"/>
        <v>0</v>
      </c>
      <c r="P2731" s="194">
        <v>0</v>
      </c>
      <c r="Q2731" s="194">
        <v>0</v>
      </c>
      <c r="R2731" s="194">
        <v>0</v>
      </c>
      <c r="S2731" s="193">
        <f t="shared" si="594"/>
        <v>0</v>
      </c>
      <c r="T2731" s="193">
        <f t="shared" si="595"/>
        <v>0</v>
      </c>
      <c r="U2731" s="193">
        <f ca="1">OFFSET('Expenditure Study'!$B$7,'Operations Support'!$C2731,'Operations Support'!$B2731)*$G2731</f>
        <v>0</v>
      </c>
      <c r="V2731" s="199">
        <f ca="1">U2731*'Expenditure Study'!$B$31</f>
        <v>0</v>
      </c>
      <c r="W2731" s="199">
        <f ca="1">IF(A2731=10298,1.51,1)*IF($B2731&lt;3,$D2731*'Expenditure Study'!$B$32*OFFSET('Expenditure Study'!$B$7,'Operations Support'!$C2731,'Operations Support'!$B2731),0)</f>
        <v>0</v>
      </c>
      <c r="X2731" s="200">
        <f ca="1">W2731*'Expenditure Study'!$B$31</f>
        <v>0</v>
      </c>
      <c r="Y2731" s="199">
        <f ca="1">U2731*'Expenditure Study'!$B$31</f>
        <v>0</v>
      </c>
      <c r="Z2731" s="200">
        <f ca="1">W2731*'Expenditure Study'!$B$31</f>
        <v>0</v>
      </c>
      <c r="AA2731" s="195">
        <f t="shared" ca="1" si="596"/>
        <v>0</v>
      </c>
      <c r="AB2731" s="195">
        <f t="shared" ca="1" si="597"/>
        <v>0</v>
      </c>
      <c r="AD2731" s="196">
        <f>IFERROR($G2731/SUMIF($A:$A,$A2731,$G:$G)*SUMIF(Summary!$A$166:$A$242,$A2731,Summary!$P$166:$P$242),0)</f>
        <v>0</v>
      </c>
      <c r="AE2731" s="197">
        <f t="shared" ca="1" si="598"/>
        <v>0</v>
      </c>
      <c r="AF2731" s="196">
        <f>IFERROR(G2731/SUMIF(A:A,A2731,G:G)*SUMIF(Summary!$A$166:$A$242,'Operations Support'!A2731,Summary!$Q$166:$Q$242),0)</f>
        <v>0</v>
      </c>
      <c r="AG2731" s="196">
        <f t="shared" ca="1" si="599"/>
        <v>0</v>
      </c>
      <c r="AI2731" s="196">
        <f>IFERROR($G2731/SUMIF($A:$A,$A2731,$G:$G)*SUMIF(Summary!$A$247:$A$283,$A2731,Summary!$P$247:$P$283),0)</f>
        <v>0</v>
      </c>
      <c r="AJ2731" s="196">
        <f>IFERROR($G2731/SUMIF($A:$A,$A2731,$G:$G)*(SUMIF(Summary!$A$247:$A$283,$A2731,Summary!$L$247:$L$283)+SUMIF(Summary!$A$297:$A$333,$A2731,Summary!$L$297:$L$333))-AI2731,0)</f>
        <v>0</v>
      </c>
      <c r="AK2731" s="196">
        <f>IFERROR($G2731/SUMIF($A:$A,$A2731,$G:$G)*SUMIF(Summary!$A$247:$A$283,$A2731,Summary!$Q$247:$Q$283),0)</f>
        <v>0</v>
      </c>
      <c r="AL2731" s="196">
        <f>IFERROR($G2731/SUMIF($A:$A,$A2731,$G:$G)*(SUMIF(Summary!$A$247:$A$283,$A2731,Summary!$L$247:$L$283)+SUMIF(Summary!$A$297:$A$333,$A2731,Summary!$L$297:$L$333))-AK2731,0)</f>
        <v>0</v>
      </c>
      <c r="AM2731" s="198"/>
      <c r="AN2731" s="196">
        <f t="shared" ca="1" si="600"/>
        <v>0</v>
      </c>
      <c r="AO2731" s="196">
        <f t="shared" ca="1" si="601"/>
        <v>0</v>
      </c>
    </row>
    <row r="2732" spans="1:41">
      <c r="A2732" s="189">
        <v>9930</v>
      </c>
      <c r="B2732" s="190">
        <v>5</v>
      </c>
      <c r="C2732" s="191" t="s">
        <v>238</v>
      </c>
      <c r="D2732" s="192">
        <f t="shared" si="588"/>
        <v>0</v>
      </c>
      <c r="E2732" s="192">
        <f t="shared" si="589"/>
        <v>0</v>
      </c>
      <c r="F2732" s="192">
        <f t="shared" si="590"/>
        <v>0</v>
      </c>
      <c r="G2732" s="193">
        <f t="shared" si="591"/>
        <v>0</v>
      </c>
      <c r="H2732" s="194">
        <v>0</v>
      </c>
      <c r="I2732" s="194">
        <v>0</v>
      </c>
      <c r="J2732" s="194">
        <v>0</v>
      </c>
      <c r="K2732" s="193">
        <f t="shared" si="592"/>
        <v>0</v>
      </c>
      <c r="L2732" s="194">
        <v>0</v>
      </c>
      <c r="M2732" s="194">
        <v>0</v>
      </c>
      <c r="N2732" s="194">
        <v>0</v>
      </c>
      <c r="O2732" s="193">
        <f t="shared" si="593"/>
        <v>0</v>
      </c>
      <c r="P2732" s="194">
        <v>0</v>
      </c>
      <c r="Q2732" s="194">
        <v>0</v>
      </c>
      <c r="R2732" s="194">
        <v>0</v>
      </c>
      <c r="S2732" s="193">
        <f t="shared" si="594"/>
        <v>0</v>
      </c>
      <c r="T2732" s="193">
        <f t="shared" si="595"/>
        <v>0</v>
      </c>
      <c r="U2732" s="193">
        <f ca="1">OFFSET('Expenditure Study'!$B$7,'Operations Support'!$C2732,'Operations Support'!$B2732)*$G2732</f>
        <v>0</v>
      </c>
      <c r="V2732" s="199">
        <f ca="1">U2732*'Expenditure Study'!$B$31</f>
        <v>0</v>
      </c>
      <c r="W2732" s="199">
        <f ca="1">IF(A2732=10298,1.51,1)*IF($B2732&lt;3,$D2732*'Expenditure Study'!$B$32*OFFSET('Expenditure Study'!$B$7,'Operations Support'!$C2732,'Operations Support'!$B2732),0)</f>
        <v>0</v>
      </c>
      <c r="X2732" s="200">
        <f ca="1">W2732*'Expenditure Study'!$B$31</f>
        <v>0</v>
      </c>
      <c r="Y2732" s="199">
        <f ca="1">U2732*'Expenditure Study'!$B$31</f>
        <v>0</v>
      </c>
      <c r="Z2732" s="200">
        <f ca="1">W2732*'Expenditure Study'!$B$31</f>
        <v>0</v>
      </c>
      <c r="AA2732" s="195">
        <f t="shared" ca="1" si="596"/>
        <v>0</v>
      </c>
      <c r="AB2732" s="195">
        <f t="shared" ca="1" si="597"/>
        <v>0</v>
      </c>
      <c r="AD2732" s="196">
        <f>IFERROR($G2732/SUMIF($A:$A,$A2732,$G:$G)*SUMIF(Summary!$A$166:$A$242,$A2732,Summary!$P$166:$P$242),0)</f>
        <v>0</v>
      </c>
      <c r="AE2732" s="197">
        <f t="shared" ca="1" si="598"/>
        <v>0</v>
      </c>
      <c r="AF2732" s="196">
        <f>IFERROR(G2732/SUMIF(A:A,A2732,G:G)*SUMIF(Summary!$A$166:$A$242,'Operations Support'!A2732,Summary!$Q$166:$Q$242),0)</f>
        <v>0</v>
      </c>
      <c r="AG2732" s="196">
        <f t="shared" ca="1" si="599"/>
        <v>0</v>
      </c>
      <c r="AI2732" s="196">
        <f>IFERROR($G2732/SUMIF($A:$A,$A2732,$G:$G)*SUMIF(Summary!$A$247:$A$283,$A2732,Summary!$P$247:$P$283),0)</f>
        <v>0</v>
      </c>
      <c r="AJ2732" s="196">
        <f>IFERROR($G2732/SUMIF($A:$A,$A2732,$G:$G)*(SUMIF(Summary!$A$247:$A$283,$A2732,Summary!$L$247:$L$283)+SUMIF(Summary!$A$297:$A$333,$A2732,Summary!$L$297:$L$333))-AI2732,0)</f>
        <v>0</v>
      </c>
      <c r="AK2732" s="196">
        <f>IFERROR($G2732/SUMIF($A:$A,$A2732,$G:$G)*SUMIF(Summary!$A$247:$A$283,$A2732,Summary!$Q$247:$Q$283),0)</f>
        <v>0</v>
      </c>
      <c r="AL2732" s="196">
        <f>IFERROR($G2732/SUMIF($A:$A,$A2732,$G:$G)*(SUMIF(Summary!$A$247:$A$283,$A2732,Summary!$L$247:$L$283)+SUMIF(Summary!$A$297:$A$333,$A2732,Summary!$L$297:$L$333))-AK2732,0)</f>
        <v>0</v>
      </c>
      <c r="AM2732" s="198"/>
      <c r="AN2732" s="196">
        <f t="shared" ca="1" si="600"/>
        <v>0</v>
      </c>
      <c r="AO2732" s="196">
        <f t="shared" ca="1" si="601"/>
        <v>0</v>
      </c>
    </row>
    <row r="2733" spans="1:41">
      <c r="A2733" s="189">
        <v>9930</v>
      </c>
      <c r="B2733" s="190">
        <v>5</v>
      </c>
      <c r="C2733" s="191" t="s">
        <v>239</v>
      </c>
      <c r="D2733" s="192">
        <f t="shared" si="588"/>
        <v>0</v>
      </c>
      <c r="E2733" s="192">
        <f t="shared" si="589"/>
        <v>0</v>
      </c>
      <c r="F2733" s="192">
        <f t="shared" si="590"/>
        <v>0</v>
      </c>
      <c r="G2733" s="193">
        <f t="shared" si="591"/>
        <v>0</v>
      </c>
      <c r="H2733" s="194">
        <v>0</v>
      </c>
      <c r="I2733" s="194">
        <v>0</v>
      </c>
      <c r="J2733" s="194">
        <v>0</v>
      </c>
      <c r="K2733" s="193">
        <f t="shared" si="592"/>
        <v>0</v>
      </c>
      <c r="L2733" s="194">
        <v>0</v>
      </c>
      <c r="M2733" s="194">
        <v>0</v>
      </c>
      <c r="N2733" s="194">
        <v>0</v>
      </c>
      <c r="O2733" s="193">
        <f t="shared" si="593"/>
        <v>0</v>
      </c>
      <c r="P2733" s="194">
        <v>0</v>
      </c>
      <c r="Q2733" s="194">
        <v>0</v>
      </c>
      <c r="R2733" s="194">
        <v>0</v>
      </c>
      <c r="S2733" s="193">
        <f t="shared" si="594"/>
        <v>0</v>
      </c>
      <c r="T2733" s="193">
        <f t="shared" si="595"/>
        <v>0</v>
      </c>
      <c r="U2733" s="193">
        <f ca="1">OFFSET('Expenditure Study'!$B$7,'Operations Support'!$C2733,'Operations Support'!$B2733)*$G2733</f>
        <v>0</v>
      </c>
      <c r="V2733" s="199">
        <f ca="1">U2733*'Expenditure Study'!$B$31</f>
        <v>0</v>
      </c>
      <c r="W2733" s="199">
        <f ca="1">IF(A2733=10298,1.51,1)*IF($B2733&lt;3,$D2733*'Expenditure Study'!$B$32*OFFSET('Expenditure Study'!$B$7,'Operations Support'!$C2733,'Operations Support'!$B2733),0)</f>
        <v>0</v>
      </c>
      <c r="X2733" s="200">
        <f ca="1">W2733*'Expenditure Study'!$B$31</f>
        <v>0</v>
      </c>
      <c r="Y2733" s="199">
        <f ca="1">U2733*'Expenditure Study'!$B$31</f>
        <v>0</v>
      </c>
      <c r="Z2733" s="200">
        <f ca="1">W2733*'Expenditure Study'!$B$31</f>
        <v>0</v>
      </c>
      <c r="AA2733" s="195">
        <f t="shared" ca="1" si="596"/>
        <v>0</v>
      </c>
      <c r="AB2733" s="195">
        <f t="shared" ca="1" si="597"/>
        <v>0</v>
      </c>
      <c r="AD2733" s="196">
        <f>IFERROR($G2733/SUMIF($A:$A,$A2733,$G:$G)*SUMIF(Summary!$A$166:$A$242,$A2733,Summary!$P$166:$P$242),0)</f>
        <v>0</v>
      </c>
      <c r="AE2733" s="197">
        <f t="shared" ca="1" si="598"/>
        <v>0</v>
      </c>
      <c r="AF2733" s="196">
        <f>IFERROR(G2733/SUMIF(A:A,A2733,G:G)*SUMIF(Summary!$A$166:$A$242,'Operations Support'!A2733,Summary!$Q$166:$Q$242),0)</f>
        <v>0</v>
      </c>
      <c r="AG2733" s="196">
        <f t="shared" ca="1" si="599"/>
        <v>0</v>
      </c>
      <c r="AI2733" s="196">
        <f>IFERROR($G2733/SUMIF($A:$A,$A2733,$G:$G)*SUMIF(Summary!$A$247:$A$283,$A2733,Summary!$P$247:$P$283),0)</f>
        <v>0</v>
      </c>
      <c r="AJ2733" s="196">
        <f>IFERROR($G2733/SUMIF($A:$A,$A2733,$G:$G)*(SUMIF(Summary!$A$247:$A$283,$A2733,Summary!$L$247:$L$283)+SUMIF(Summary!$A$297:$A$333,$A2733,Summary!$L$297:$L$333))-AI2733,0)</f>
        <v>0</v>
      </c>
      <c r="AK2733" s="196">
        <f>IFERROR($G2733/SUMIF($A:$A,$A2733,$G:$G)*SUMIF(Summary!$A$247:$A$283,$A2733,Summary!$Q$247:$Q$283),0)</f>
        <v>0</v>
      </c>
      <c r="AL2733" s="196">
        <f>IFERROR($G2733/SUMIF($A:$A,$A2733,$G:$G)*(SUMIF(Summary!$A$247:$A$283,$A2733,Summary!$L$247:$L$283)+SUMIF(Summary!$A$297:$A$333,$A2733,Summary!$L$297:$L$333))-AK2733,0)</f>
        <v>0</v>
      </c>
      <c r="AM2733" s="198"/>
      <c r="AN2733" s="196">
        <f t="shared" ca="1" si="600"/>
        <v>0</v>
      </c>
      <c r="AO2733" s="196">
        <f t="shared" ca="1" si="601"/>
        <v>0</v>
      </c>
    </row>
    <row r="2734" spans="1:41" s="201" customFormat="1">
      <c r="A2734" s="189">
        <v>9930</v>
      </c>
      <c r="B2734" s="190">
        <v>5</v>
      </c>
      <c r="C2734" s="191" t="s">
        <v>240</v>
      </c>
      <c r="D2734" s="192">
        <f t="shared" si="588"/>
        <v>0</v>
      </c>
      <c r="E2734" s="192">
        <f t="shared" si="589"/>
        <v>0</v>
      </c>
      <c r="F2734" s="192">
        <f t="shared" si="590"/>
        <v>0</v>
      </c>
      <c r="G2734" s="193">
        <f t="shared" si="591"/>
        <v>0</v>
      </c>
      <c r="H2734" s="194">
        <v>0</v>
      </c>
      <c r="I2734" s="194">
        <v>0</v>
      </c>
      <c r="J2734" s="194">
        <v>0</v>
      </c>
      <c r="K2734" s="193">
        <f t="shared" si="592"/>
        <v>0</v>
      </c>
      <c r="L2734" s="194">
        <v>0</v>
      </c>
      <c r="M2734" s="194">
        <v>0</v>
      </c>
      <c r="N2734" s="194">
        <v>0</v>
      </c>
      <c r="O2734" s="193">
        <f t="shared" si="593"/>
        <v>0</v>
      </c>
      <c r="P2734" s="194">
        <v>0</v>
      </c>
      <c r="Q2734" s="194">
        <v>0</v>
      </c>
      <c r="R2734" s="194">
        <v>0</v>
      </c>
      <c r="S2734" s="193">
        <f t="shared" si="594"/>
        <v>0</v>
      </c>
      <c r="T2734" s="193">
        <f t="shared" si="595"/>
        <v>0</v>
      </c>
      <c r="U2734" s="193">
        <f ca="1">OFFSET('Expenditure Study'!$B$7,'Operations Support'!$C2734,'Operations Support'!$B2734)*$G2734</f>
        <v>0</v>
      </c>
      <c r="V2734" s="199">
        <f ca="1">U2734*'Expenditure Study'!$B$31</f>
        <v>0</v>
      </c>
      <c r="W2734" s="199">
        <f ca="1">IF(A2734=10298,1.51,1)*IF($B2734&lt;3,$D2734*'Expenditure Study'!$B$32*OFFSET('Expenditure Study'!$B$7,'Operations Support'!$C2734,'Operations Support'!$B2734),0)</f>
        <v>0</v>
      </c>
      <c r="X2734" s="200">
        <f ca="1">W2734*'Expenditure Study'!$B$31</f>
        <v>0</v>
      </c>
      <c r="Y2734" s="199">
        <f ca="1">U2734*'Expenditure Study'!$B$31</f>
        <v>0</v>
      </c>
      <c r="Z2734" s="200">
        <f ca="1">W2734*'Expenditure Study'!$B$31</f>
        <v>0</v>
      </c>
      <c r="AA2734" s="195">
        <f t="shared" ca="1" si="596"/>
        <v>0</v>
      </c>
      <c r="AB2734" s="195">
        <f t="shared" ca="1" si="597"/>
        <v>0</v>
      </c>
      <c r="AD2734" s="196">
        <f>IFERROR($G2734/SUMIF($A:$A,$A2734,$G:$G)*SUMIF(Summary!$A$166:$A$242,$A2734,Summary!$P$166:$P$242),0)</f>
        <v>0</v>
      </c>
      <c r="AE2734" s="197">
        <f t="shared" ca="1" si="598"/>
        <v>0</v>
      </c>
      <c r="AF2734" s="196">
        <f>IFERROR(G2734/SUMIF(A:A,A2734,G:G)*SUMIF(Summary!$A$166:$A$242,'Operations Support'!A2734,Summary!$Q$166:$Q$242),0)</f>
        <v>0</v>
      </c>
      <c r="AG2734" s="196">
        <f t="shared" ca="1" si="599"/>
        <v>0</v>
      </c>
      <c r="AH2734" s="180"/>
      <c r="AI2734" s="196">
        <f>IFERROR($G2734/SUMIF($A:$A,$A2734,$G:$G)*SUMIF(Summary!$A$247:$A$283,$A2734,Summary!$P$247:$P$283),0)</f>
        <v>0</v>
      </c>
      <c r="AJ2734" s="196">
        <f>IFERROR($G2734/SUMIF($A:$A,$A2734,$G:$G)*(SUMIF(Summary!$A$247:$A$283,$A2734,Summary!$L$247:$L$283)+SUMIF(Summary!$A$297:$A$333,$A2734,Summary!$L$297:$L$333))-AI2734,0)</f>
        <v>0</v>
      </c>
      <c r="AK2734" s="196">
        <f>IFERROR($G2734/SUMIF($A:$A,$A2734,$G:$G)*SUMIF(Summary!$A$247:$A$283,$A2734,Summary!$Q$247:$Q$283),0)</f>
        <v>0</v>
      </c>
      <c r="AL2734" s="196">
        <f>IFERROR($G2734/SUMIF($A:$A,$A2734,$G:$G)*(SUMIF(Summary!$A$247:$A$283,$A2734,Summary!$L$247:$L$283)+SUMIF(Summary!$A$297:$A$333,$A2734,Summary!$L$297:$L$333))-AK2734,0)</f>
        <v>0</v>
      </c>
      <c r="AM2734" s="198"/>
      <c r="AN2734" s="196">
        <f t="shared" ca="1" si="600"/>
        <v>0</v>
      </c>
      <c r="AO2734" s="196">
        <f t="shared" ca="1" si="601"/>
        <v>0</v>
      </c>
    </row>
    <row r="2735" spans="1:41">
      <c r="A2735" s="189">
        <v>10115</v>
      </c>
      <c r="B2735" s="190">
        <v>1</v>
      </c>
      <c r="C2735" s="191" t="s">
        <v>220</v>
      </c>
      <c r="D2735" s="192">
        <f t="shared" si="588"/>
        <v>29819</v>
      </c>
      <c r="E2735" s="192">
        <f t="shared" si="589"/>
        <v>187866</v>
      </c>
      <c r="F2735" s="192">
        <f t="shared" si="590"/>
        <v>0</v>
      </c>
      <c r="G2735" s="193">
        <f t="shared" si="591"/>
        <v>217685</v>
      </c>
      <c r="H2735" s="194">
        <v>11605</v>
      </c>
      <c r="I2735" s="194">
        <v>80825</v>
      </c>
      <c r="J2735" s="194">
        <v>0</v>
      </c>
      <c r="K2735" s="193">
        <f t="shared" si="592"/>
        <v>92430</v>
      </c>
      <c r="L2735" s="194">
        <v>14943</v>
      </c>
      <c r="M2735" s="194">
        <v>90752</v>
      </c>
      <c r="N2735" s="194">
        <v>0</v>
      </c>
      <c r="O2735" s="193">
        <f t="shared" si="593"/>
        <v>105695</v>
      </c>
      <c r="P2735" s="194">
        <v>3271</v>
      </c>
      <c r="Q2735" s="194">
        <v>16289</v>
      </c>
      <c r="R2735" s="194">
        <v>0</v>
      </c>
      <c r="S2735" s="193">
        <f t="shared" si="594"/>
        <v>19560</v>
      </c>
      <c r="T2735" s="193">
        <f t="shared" si="595"/>
        <v>7256.166666666667</v>
      </c>
      <c r="U2735" s="193">
        <f ca="1">OFFSET('Expenditure Study'!$B$7,'Operations Support'!$C2735,'Operations Support'!$B2735)*$G2735</f>
        <v>217685</v>
      </c>
      <c r="V2735" s="199">
        <f ca="1">U2735*'Expenditure Study'!$B$31</f>
        <v>12861522.212448001</v>
      </c>
      <c r="W2735" s="199">
        <f ca="1">IF(A2735=10298,1.51,1)*IF($B2735&lt;3,$D2735*'Expenditure Study'!$B$32*OFFSET('Expenditure Study'!$B$7,'Operations Support'!$C2735,'Operations Support'!$B2735),0)</f>
        <v>2981.9</v>
      </c>
      <c r="X2735" s="200">
        <f ca="1">W2735*'Expenditure Study'!$B$31</f>
        <v>176180.13682752001</v>
      </c>
      <c r="Y2735" s="199">
        <f ca="1">U2735*'Expenditure Study'!$B$31</f>
        <v>12861522.212448001</v>
      </c>
      <c r="Z2735" s="200">
        <f ca="1">W2735*'Expenditure Study'!$B$31</f>
        <v>176180.13682752001</v>
      </c>
      <c r="AA2735" s="195">
        <f t="shared" ca="1" si="596"/>
        <v>13037702.34927552</v>
      </c>
      <c r="AB2735" s="195">
        <f t="shared" ca="1" si="597"/>
        <v>13037702.34927552</v>
      </c>
      <c r="AD2735" s="196">
        <f>IFERROR($G2735/SUMIF($A:$A,$A2735,$G:$G)*SUMIF(Summary!$A$166:$A$242,$A2735,Summary!$P$166:$P$242),0)</f>
        <v>5846465.3886177242</v>
      </c>
      <c r="AE2735" s="197">
        <f t="shared" ca="1" si="598"/>
        <v>7191236.9606577959</v>
      </c>
      <c r="AF2735" s="196">
        <f>IFERROR(G2735/SUMIF(A:A,A2735,G:G)*SUMIF(Summary!$A$166:$A$242,'Operations Support'!A2735,Summary!$Q$166:$Q$242),0)</f>
        <v>5854486.7483732617</v>
      </c>
      <c r="AG2735" s="196">
        <f t="shared" ca="1" si="599"/>
        <v>7183215.6009022584</v>
      </c>
      <c r="AI2735" s="196">
        <f>IFERROR($G2735/SUMIF($A:$A,$A2735,$G:$G)*SUMIF(Summary!$A$247:$A$283,$A2735,Summary!$P$247:$P$283),0)</f>
        <v>1066249.3899664087</v>
      </c>
      <c r="AJ2735" s="196">
        <f>IFERROR($G2735/SUMIF($A:$A,$A2735,$G:$G)*(SUMIF(Summary!$A$247:$A$283,$A2735,Summary!$L$247:$L$283)+SUMIF(Summary!$A$297:$A$333,$A2735,Summary!$L$297:$L$333))-AI2735,0)</f>
        <v>4721157.0301530631</v>
      </c>
      <c r="AK2735" s="196">
        <f>IFERROR($G2735/SUMIF($A:$A,$A2735,$G:$G)*SUMIF(Summary!$A$247:$A$283,$A2735,Summary!$Q$247:$Q$283),0)</f>
        <v>1067712.2858150175</v>
      </c>
      <c r="AL2735" s="196">
        <f>IFERROR($G2735/SUMIF($A:$A,$A2735,$G:$G)*(SUMIF(Summary!$A$247:$A$283,$A2735,Summary!$L$247:$L$283)+SUMIF(Summary!$A$297:$A$333,$A2735,Summary!$L$297:$L$333))-AK2735,0)</f>
        <v>4719694.1343044546</v>
      </c>
      <c r="AM2735" s="198"/>
      <c r="AN2735" s="196">
        <f t="shared" ca="1" si="600"/>
        <v>11912393.99081086</v>
      </c>
      <c r="AO2735" s="196">
        <f t="shared" ca="1" si="601"/>
        <v>11902909.735206712</v>
      </c>
    </row>
    <row r="2736" spans="1:41">
      <c r="A2736" s="189">
        <v>10115</v>
      </c>
      <c r="B2736" s="190">
        <v>1</v>
      </c>
      <c r="C2736" s="191" t="s">
        <v>221</v>
      </c>
      <c r="D2736" s="192">
        <f t="shared" si="588"/>
        <v>23149.699999999983</v>
      </c>
      <c r="E2736" s="192">
        <f t="shared" si="589"/>
        <v>72652.3</v>
      </c>
      <c r="F2736" s="192">
        <f t="shared" si="590"/>
        <v>0</v>
      </c>
      <c r="G2736" s="193">
        <f t="shared" si="591"/>
        <v>95801.999999999985</v>
      </c>
      <c r="H2736" s="194">
        <v>9571.4399999999805</v>
      </c>
      <c r="I2736" s="194">
        <v>31745.56</v>
      </c>
      <c r="J2736" s="194">
        <v>0</v>
      </c>
      <c r="K2736" s="193">
        <f t="shared" si="592"/>
        <v>41316.999999999985</v>
      </c>
      <c r="L2736" s="194">
        <v>12423.26</v>
      </c>
      <c r="M2736" s="194">
        <v>35127.74</v>
      </c>
      <c r="N2736" s="194">
        <v>0</v>
      </c>
      <c r="O2736" s="193">
        <f t="shared" si="593"/>
        <v>47551</v>
      </c>
      <c r="P2736" s="194">
        <v>1155</v>
      </c>
      <c r="Q2736" s="194">
        <v>5779</v>
      </c>
      <c r="R2736" s="194">
        <v>0</v>
      </c>
      <c r="S2736" s="193">
        <f t="shared" si="594"/>
        <v>6934</v>
      </c>
      <c r="T2736" s="193">
        <f t="shared" si="595"/>
        <v>3193.3999999999996</v>
      </c>
      <c r="U2736" s="193">
        <f ca="1">OFFSET('Expenditure Study'!$B$7,'Operations Support'!$C2736,'Operations Support'!$B2736)*$G2736</f>
        <v>128374.68</v>
      </c>
      <c r="V2736" s="199">
        <f ca="1">U2736*'Expenditure Study'!$B$31</f>
        <v>7584784.428582144</v>
      </c>
      <c r="W2736" s="199">
        <f ca="1">IF(A2736=10298,1.51,1)*IF($B2736&lt;3,$D2736*'Expenditure Study'!$B$32*OFFSET('Expenditure Study'!$B$7,'Operations Support'!$C2736,'Operations Support'!$B2736),0)</f>
        <v>3102.0597999999982</v>
      </c>
      <c r="X2736" s="200">
        <f ca="1">W2736*'Expenditure Study'!$B$31</f>
        <v>183279.56001581173</v>
      </c>
      <c r="Y2736" s="199">
        <f ca="1">U2736*'Expenditure Study'!$B$31</f>
        <v>7584784.428582144</v>
      </c>
      <c r="Z2736" s="200">
        <f ca="1">W2736*'Expenditure Study'!$B$31</f>
        <v>183279.56001581173</v>
      </c>
      <c r="AA2736" s="195">
        <f t="shared" ca="1" si="596"/>
        <v>7768063.9885979556</v>
      </c>
      <c r="AB2736" s="195">
        <f t="shared" ca="1" si="597"/>
        <v>7768063.9885979556</v>
      </c>
      <c r="AD2736" s="196">
        <f>IFERROR($G2736/SUMIF($A:$A,$A2736,$G:$G)*SUMIF(Summary!$A$166:$A$242,$A2736,Summary!$P$166:$P$242),0)</f>
        <v>2572998.0345928986</v>
      </c>
      <c r="AE2736" s="197">
        <f t="shared" ca="1" si="598"/>
        <v>5195065.954005057</v>
      </c>
      <c r="AF2736" s="196">
        <f>IFERROR(G2736/SUMIF(A:A,A2736,G:G)*SUMIF(Summary!$A$166:$A$242,'Operations Support'!A2736,Summary!$Q$166:$Q$242),0)</f>
        <v>2576528.1919638705</v>
      </c>
      <c r="AG2736" s="196">
        <f t="shared" ca="1" si="599"/>
        <v>5191535.7966340855</v>
      </c>
      <c r="AI2736" s="196">
        <f>IFERROR($G2736/SUMIF($A:$A,$A2736,$G:$G)*SUMIF(Summary!$A$247:$A$283,$A2736,Summary!$P$247:$P$283),0)</f>
        <v>469250.63305952121</v>
      </c>
      <c r="AJ2736" s="196">
        <f>IFERROR($G2736/SUMIF($A:$A,$A2736,$G:$G)*(SUMIF(Summary!$A$247:$A$283,$A2736,Summary!$L$247:$L$283)+SUMIF(Summary!$A$297:$A$333,$A2736,Summary!$L$297:$L$333))-AI2736,0)</f>
        <v>2077755.8665168644</v>
      </c>
      <c r="AK2736" s="196">
        <f>IFERROR($G2736/SUMIF($A:$A,$A2736,$G:$G)*SUMIF(Summary!$A$247:$A$283,$A2736,Summary!$Q$247:$Q$283),0)</f>
        <v>469894.44566989137</v>
      </c>
      <c r="AL2736" s="196">
        <f>IFERROR($G2736/SUMIF($A:$A,$A2736,$G:$G)*(SUMIF(Summary!$A$247:$A$283,$A2736,Summary!$L$247:$L$283)+SUMIF(Summary!$A$297:$A$333,$A2736,Summary!$L$297:$L$333))-AK2736,0)</f>
        <v>2077112.0539064943</v>
      </c>
      <c r="AM2736" s="198"/>
      <c r="AN2736" s="196">
        <f t="shared" ca="1" si="600"/>
        <v>7272821.8205219209</v>
      </c>
      <c r="AO2736" s="196">
        <f t="shared" ca="1" si="601"/>
        <v>7268647.8505405802</v>
      </c>
    </row>
    <row r="2737" spans="1:41">
      <c r="A2737" s="189">
        <v>10115</v>
      </c>
      <c r="B2737" s="190">
        <v>1</v>
      </c>
      <c r="C2737" s="191" t="s">
        <v>222</v>
      </c>
      <c r="D2737" s="192">
        <f t="shared" si="588"/>
        <v>4021</v>
      </c>
      <c r="E2737" s="192">
        <f t="shared" si="589"/>
        <v>21492</v>
      </c>
      <c r="F2737" s="192">
        <f t="shared" si="590"/>
        <v>0</v>
      </c>
      <c r="G2737" s="193">
        <f t="shared" si="591"/>
        <v>25513</v>
      </c>
      <c r="H2737" s="194">
        <v>1196</v>
      </c>
      <c r="I2737" s="194">
        <v>10436</v>
      </c>
      <c r="J2737" s="194">
        <v>0</v>
      </c>
      <c r="K2737" s="193">
        <f t="shared" si="592"/>
        <v>11632</v>
      </c>
      <c r="L2737" s="194">
        <v>1943</v>
      </c>
      <c r="M2737" s="194">
        <v>9679</v>
      </c>
      <c r="N2737" s="194">
        <v>0</v>
      </c>
      <c r="O2737" s="193">
        <f t="shared" si="593"/>
        <v>11622</v>
      </c>
      <c r="P2737" s="194">
        <v>882</v>
      </c>
      <c r="Q2737" s="194">
        <v>1377</v>
      </c>
      <c r="R2737" s="194">
        <v>0</v>
      </c>
      <c r="S2737" s="193">
        <f t="shared" si="594"/>
        <v>2259</v>
      </c>
      <c r="T2737" s="193">
        <f t="shared" si="595"/>
        <v>850.43333333333328</v>
      </c>
      <c r="U2737" s="193">
        <f ca="1">OFFSET('Expenditure Study'!$B$7,'Operations Support'!$C2737,'Operations Support'!$B2737)*$G2737</f>
        <v>34952.810000000005</v>
      </c>
      <c r="V2737" s="199">
        <f ca="1">U2737*'Expenditure Study'!$B$31</f>
        <v>2065123.1926980484</v>
      </c>
      <c r="W2737" s="199">
        <f ca="1">IF(A2737=10298,1.51,1)*IF($B2737&lt;3,$D2737*'Expenditure Study'!$B$32*OFFSET('Expenditure Study'!$B$7,'Operations Support'!$C2737,'Operations Support'!$B2737),0)</f>
        <v>550.87700000000007</v>
      </c>
      <c r="X2737" s="200">
        <f ca="1">W2737*'Expenditure Study'!$B$31</f>
        <v>32547.565389561605</v>
      </c>
      <c r="Y2737" s="199">
        <f ca="1">U2737*'Expenditure Study'!$B$31</f>
        <v>2065123.1926980484</v>
      </c>
      <c r="Z2737" s="200">
        <f ca="1">W2737*'Expenditure Study'!$B$31</f>
        <v>32547.565389561605</v>
      </c>
      <c r="AA2737" s="195">
        <f t="shared" ca="1" si="596"/>
        <v>2097670.7580876099</v>
      </c>
      <c r="AB2737" s="195">
        <f t="shared" ca="1" si="597"/>
        <v>2097670.7580876099</v>
      </c>
      <c r="AD2737" s="196">
        <f>IFERROR($G2737/SUMIF($A:$A,$A2737,$G:$G)*SUMIF(Summary!$A$166:$A$242,$A2737,Summary!$P$166:$P$242),0)</f>
        <v>685214.2842171212</v>
      </c>
      <c r="AE2737" s="197">
        <f t="shared" ca="1" si="598"/>
        <v>1412456.4738704888</v>
      </c>
      <c r="AF2737" s="196">
        <f>IFERROR(G2737/SUMIF(A:A,A2737,G:G)*SUMIF(Summary!$A$166:$A$242,'Operations Support'!A2737,Summary!$Q$166:$Q$242),0)</f>
        <v>686154.39929828444</v>
      </c>
      <c r="AG2737" s="196">
        <f t="shared" ca="1" si="599"/>
        <v>1411516.3587893255</v>
      </c>
      <c r="AI2737" s="196">
        <f>IFERROR($G2737/SUMIF($A:$A,$A2737,$G:$G)*SUMIF(Summary!$A$247:$A$283,$A2737,Summary!$P$247:$P$283),0)</f>
        <v>124965.98610934602</v>
      </c>
      <c r="AJ2737" s="196">
        <f>IFERROR($G2737/SUMIF($A:$A,$A2737,$G:$G)*(SUMIF(Summary!$A$247:$A$283,$A2737,Summary!$L$247:$L$283)+SUMIF(Summary!$A$297:$A$333,$A2737,Summary!$L$297:$L$333))-AI2737,0)</f>
        <v>553326.50072487816</v>
      </c>
      <c r="AK2737" s="196">
        <f>IFERROR($G2737/SUMIF($A:$A,$A2737,$G:$G)*SUMIF(Summary!$A$247:$A$283,$A2737,Summary!$Q$247:$Q$283),0)</f>
        <v>125137.43963983988</v>
      </c>
      <c r="AL2737" s="196">
        <f>IFERROR($G2737/SUMIF($A:$A,$A2737,$G:$G)*(SUMIF(Summary!$A$247:$A$283,$A2737,Summary!$L$247:$L$283)+SUMIF(Summary!$A$297:$A$333,$A2737,Summary!$L$297:$L$333))-AK2737,0)</f>
        <v>553155.04719438427</v>
      </c>
      <c r="AM2737" s="198"/>
      <c r="AN2737" s="196">
        <f t="shared" ca="1" si="600"/>
        <v>1965782.974595367</v>
      </c>
      <c r="AO2737" s="196">
        <f t="shared" ca="1" si="601"/>
        <v>1964671.4059837097</v>
      </c>
    </row>
    <row r="2738" spans="1:41">
      <c r="A2738" s="189">
        <v>10115</v>
      </c>
      <c r="B2738" s="190">
        <v>1</v>
      </c>
      <c r="C2738" s="191" t="s">
        <v>223</v>
      </c>
      <c r="D2738" s="192">
        <f t="shared" si="588"/>
        <v>748</v>
      </c>
      <c r="E2738" s="192">
        <f t="shared" si="589"/>
        <v>3162</v>
      </c>
      <c r="F2738" s="192">
        <f t="shared" si="590"/>
        <v>0</v>
      </c>
      <c r="G2738" s="193">
        <f t="shared" si="591"/>
        <v>3910</v>
      </c>
      <c r="H2738" s="194">
        <v>307</v>
      </c>
      <c r="I2738" s="194">
        <v>1374</v>
      </c>
      <c r="J2738" s="194">
        <v>0</v>
      </c>
      <c r="K2738" s="193">
        <f t="shared" si="592"/>
        <v>1681</v>
      </c>
      <c r="L2738" s="194">
        <v>426</v>
      </c>
      <c r="M2738" s="194">
        <v>1704</v>
      </c>
      <c r="N2738" s="194">
        <v>0</v>
      </c>
      <c r="O2738" s="193">
        <f t="shared" si="593"/>
        <v>2130</v>
      </c>
      <c r="P2738" s="194">
        <v>15</v>
      </c>
      <c r="Q2738" s="194">
        <v>84</v>
      </c>
      <c r="R2738" s="194">
        <v>0</v>
      </c>
      <c r="S2738" s="193">
        <f t="shared" si="594"/>
        <v>99</v>
      </c>
      <c r="T2738" s="193">
        <f t="shared" si="595"/>
        <v>130.33333333333334</v>
      </c>
      <c r="U2738" s="193">
        <f ca="1">OFFSET('Expenditure Study'!$B$7,'Operations Support'!$C2738,'Operations Support'!$B2738)*$G2738</f>
        <v>4926.6000000000004</v>
      </c>
      <c r="V2738" s="199">
        <f ca="1">U2738*'Expenditure Study'!$B$31</f>
        <v>291079.19852928002</v>
      </c>
      <c r="W2738" s="199">
        <f ca="1">IF(A2738=10298,1.51,1)*IF($B2738&lt;3,$D2738*'Expenditure Study'!$B$32*OFFSET('Expenditure Study'!$B$7,'Operations Support'!$C2738,'Operations Support'!$B2738),0)</f>
        <v>94.24799999999999</v>
      </c>
      <c r="X2738" s="200">
        <f ca="1">W2738*'Expenditure Study'!$B$31</f>
        <v>5568.4716240383996</v>
      </c>
      <c r="Y2738" s="199">
        <f ca="1">U2738*'Expenditure Study'!$B$31</f>
        <v>291079.19852928002</v>
      </c>
      <c r="Z2738" s="200">
        <f ca="1">W2738*'Expenditure Study'!$B$31</f>
        <v>5568.4716240383996</v>
      </c>
      <c r="AA2738" s="195">
        <f t="shared" ca="1" si="596"/>
        <v>296647.67015331844</v>
      </c>
      <c r="AB2738" s="195">
        <f t="shared" ca="1" si="597"/>
        <v>296647.67015331844</v>
      </c>
      <c r="AD2738" s="196">
        <f>IFERROR($G2738/SUMIF($A:$A,$A2738,$G:$G)*SUMIF(Summary!$A$166:$A$242,$A2738,Summary!$P$166:$P$242),0)</f>
        <v>105012.65438360615</v>
      </c>
      <c r="AE2738" s="197">
        <f t="shared" ca="1" si="598"/>
        <v>191635.01576971228</v>
      </c>
      <c r="AF2738" s="196">
        <f>IFERROR(G2738/SUMIF(A:A,A2738,G:G)*SUMIF(Summary!$A$166:$A$242,'Operations Support'!A2738,Summary!$Q$166:$Q$242),0)</f>
        <v>105156.73191142916</v>
      </c>
      <c r="AG2738" s="196">
        <f t="shared" ca="1" si="599"/>
        <v>191490.93824188929</v>
      </c>
      <c r="AI2738" s="196">
        <f>IFERROR($G2738/SUMIF($A:$A,$A2738,$G:$G)*SUMIF(Summary!$A$247:$A$283,$A2738,Summary!$P$247:$P$283),0)</f>
        <v>19151.687597990942</v>
      </c>
      <c r="AJ2738" s="196">
        <f>IFERROR($G2738/SUMIF($A:$A,$A2738,$G:$G)*(SUMIF(Summary!$A$247:$A$283,$A2738,Summary!$L$247:$L$283)+SUMIF(Summary!$A$297:$A$333,$A2738,Summary!$L$297:$L$333))-AI2738,0)</f>
        <v>84800.16532098435</v>
      </c>
      <c r="AK2738" s="196">
        <f>IFERROR($G2738/SUMIF($A:$A,$A2738,$G:$G)*SUMIF(Summary!$A$247:$A$283,$A2738,Summary!$Q$247:$Q$283),0)</f>
        <v>19177.963743651235</v>
      </c>
      <c r="AL2738" s="196">
        <f>IFERROR($G2738/SUMIF($A:$A,$A2738,$G:$G)*(SUMIF(Summary!$A$247:$A$283,$A2738,Summary!$L$247:$L$283)+SUMIF(Summary!$A$297:$A$333,$A2738,Summary!$L$297:$L$333))-AK2738,0)</f>
        <v>84773.88917532406</v>
      </c>
      <c r="AM2738" s="198"/>
      <c r="AN2738" s="196">
        <f t="shared" ca="1" si="600"/>
        <v>276435.1810906966</v>
      </c>
      <c r="AO2738" s="196">
        <f t="shared" ca="1" si="601"/>
        <v>276264.82741721335</v>
      </c>
    </row>
    <row r="2739" spans="1:41">
      <c r="A2739" s="189">
        <v>10115</v>
      </c>
      <c r="B2739" s="190">
        <v>1</v>
      </c>
      <c r="C2739" s="191" t="s">
        <v>224</v>
      </c>
      <c r="D2739" s="192">
        <f t="shared" si="588"/>
        <v>0</v>
      </c>
      <c r="E2739" s="192">
        <f t="shared" si="589"/>
        <v>12</v>
      </c>
      <c r="F2739" s="192">
        <f t="shared" si="590"/>
        <v>0</v>
      </c>
      <c r="G2739" s="193">
        <f t="shared" si="591"/>
        <v>12</v>
      </c>
      <c r="H2739" s="194">
        <v>0</v>
      </c>
      <c r="I2739" s="194">
        <v>0</v>
      </c>
      <c r="J2739" s="194">
        <v>0</v>
      </c>
      <c r="K2739" s="193">
        <f t="shared" si="592"/>
        <v>0</v>
      </c>
      <c r="L2739" s="194">
        <v>0</v>
      </c>
      <c r="M2739" s="194">
        <v>12</v>
      </c>
      <c r="N2739" s="194">
        <v>0</v>
      </c>
      <c r="O2739" s="193">
        <f t="shared" si="593"/>
        <v>12</v>
      </c>
      <c r="P2739" s="194">
        <v>0</v>
      </c>
      <c r="Q2739" s="194">
        <v>0</v>
      </c>
      <c r="R2739" s="194">
        <v>0</v>
      </c>
      <c r="S2739" s="193">
        <f t="shared" si="594"/>
        <v>0</v>
      </c>
      <c r="T2739" s="193">
        <f t="shared" si="595"/>
        <v>0.4</v>
      </c>
      <c r="U2739" s="193">
        <f ca="1">OFFSET('Expenditure Study'!$B$7,'Operations Support'!$C2739,'Operations Support'!$B2739)*$G2739</f>
        <v>17.759999999999998</v>
      </c>
      <c r="V2739" s="199">
        <f ca="1">U2739*'Expenditure Study'!$B$31</f>
        <v>1049.317291008</v>
      </c>
      <c r="W2739" s="199">
        <f ca="1">IF(A2739=10298,1.51,1)*IF($B2739&lt;3,$D2739*'Expenditure Study'!$B$32*OFFSET('Expenditure Study'!$B$7,'Operations Support'!$C2739,'Operations Support'!$B2739),0)</f>
        <v>0</v>
      </c>
      <c r="X2739" s="200">
        <f ca="1">W2739*'Expenditure Study'!$B$31</f>
        <v>0</v>
      </c>
      <c r="Y2739" s="199">
        <f ca="1">U2739*'Expenditure Study'!$B$31</f>
        <v>1049.317291008</v>
      </c>
      <c r="Z2739" s="200">
        <f ca="1">W2739*'Expenditure Study'!$B$31</f>
        <v>0</v>
      </c>
      <c r="AA2739" s="195">
        <f t="shared" ca="1" si="596"/>
        <v>1049.317291008</v>
      </c>
      <c r="AB2739" s="195">
        <f t="shared" ca="1" si="597"/>
        <v>1049.317291008</v>
      </c>
      <c r="AD2739" s="196">
        <f>IFERROR($G2739/SUMIF($A:$A,$A2739,$G:$G)*SUMIF(Summary!$A$166:$A$242,$A2739,Summary!$P$166:$P$242),0)</f>
        <v>322.28947636912369</v>
      </c>
      <c r="AE2739" s="197">
        <f t="shared" ca="1" si="598"/>
        <v>727.02781463887629</v>
      </c>
      <c r="AF2739" s="196">
        <f>IFERROR(G2739/SUMIF(A:A,A2739,G:G)*SUMIF(Summary!$A$166:$A$242,'Operations Support'!A2739,Summary!$Q$166:$Q$242),0)</f>
        <v>322.73165804019175</v>
      </c>
      <c r="AG2739" s="196">
        <f t="shared" ca="1" si="599"/>
        <v>726.58563296780824</v>
      </c>
      <c r="AI2739" s="196">
        <f>IFERROR($G2739/SUMIF($A:$A,$A2739,$G:$G)*SUMIF(Summary!$A$247:$A$283,$A2739,Summary!$P$247:$P$283),0)</f>
        <v>58.777557845496496</v>
      </c>
      <c r="AJ2739" s="196">
        <f>IFERROR($G2739/SUMIF($A:$A,$A2739,$G:$G)*(SUMIF(Summary!$A$247:$A$283,$A2739,Summary!$L$247:$L$283)+SUMIF(Summary!$A$297:$A$333,$A2739,Summary!$L$297:$L$333))-AI2739,0)</f>
        <v>260.25626185468337</v>
      </c>
      <c r="AK2739" s="196">
        <f>IFERROR($G2739/SUMIF($A:$A,$A2739,$G:$G)*SUMIF(Summary!$A$247:$A$283,$A2739,Summary!$Q$247:$Q$283),0)</f>
        <v>58.858200747778717</v>
      </c>
      <c r="AL2739" s="196">
        <f>IFERROR($G2739/SUMIF($A:$A,$A2739,$G:$G)*(SUMIF(Summary!$A$247:$A$283,$A2739,Summary!$L$247:$L$283)+SUMIF(Summary!$A$297:$A$333,$A2739,Summary!$L$297:$L$333))-AK2739,0)</f>
        <v>260.17561895240118</v>
      </c>
      <c r="AM2739" s="198"/>
      <c r="AN2739" s="196">
        <f t="shared" ca="1" si="600"/>
        <v>987.28407649355972</v>
      </c>
      <c r="AO2739" s="196">
        <f t="shared" ca="1" si="601"/>
        <v>986.76125192020936</v>
      </c>
    </row>
    <row r="2740" spans="1:41">
      <c r="A2740" s="189">
        <v>10115</v>
      </c>
      <c r="B2740" s="190">
        <v>1</v>
      </c>
      <c r="C2740" s="191" t="s">
        <v>225</v>
      </c>
      <c r="D2740" s="192">
        <f t="shared" si="588"/>
        <v>6255.02</v>
      </c>
      <c r="E2740" s="192">
        <f t="shared" si="589"/>
        <v>45356.979999999996</v>
      </c>
      <c r="F2740" s="192">
        <f t="shared" si="590"/>
        <v>0</v>
      </c>
      <c r="G2740" s="193">
        <f t="shared" si="591"/>
        <v>51612</v>
      </c>
      <c r="H2740" s="194">
        <v>2782</v>
      </c>
      <c r="I2740" s="194">
        <v>20220</v>
      </c>
      <c r="J2740" s="194">
        <v>0</v>
      </c>
      <c r="K2740" s="193">
        <f t="shared" si="592"/>
        <v>23002</v>
      </c>
      <c r="L2740" s="194">
        <v>2789.02</v>
      </c>
      <c r="M2740" s="194">
        <v>22023.98</v>
      </c>
      <c r="N2740" s="194">
        <v>0</v>
      </c>
      <c r="O2740" s="193">
        <f t="shared" si="593"/>
        <v>24813</v>
      </c>
      <c r="P2740" s="194">
        <v>684</v>
      </c>
      <c r="Q2740" s="194">
        <v>3113</v>
      </c>
      <c r="R2740" s="194">
        <v>0</v>
      </c>
      <c r="S2740" s="193">
        <f t="shared" si="594"/>
        <v>3797</v>
      </c>
      <c r="T2740" s="193">
        <f t="shared" si="595"/>
        <v>1720.4</v>
      </c>
      <c r="U2740" s="193">
        <f ca="1">OFFSET('Expenditure Study'!$B$7,'Operations Support'!$C2740,'Operations Support'!$B2740)*$G2740</f>
        <v>90837.119999999995</v>
      </c>
      <c r="V2740" s="199">
        <f ca="1">U2740*'Expenditure Study'!$B$31</f>
        <v>5366945.9843112957</v>
      </c>
      <c r="W2740" s="199">
        <f ca="1">IF(A2740=10298,1.51,1)*IF($B2740&lt;3,$D2740*'Expenditure Study'!$B$32*OFFSET('Expenditure Study'!$B$7,'Operations Support'!$C2740,'Operations Support'!$B2740),0)</f>
        <v>1100.8835200000001</v>
      </c>
      <c r="X2740" s="200">
        <f ca="1">W2740*'Expenditure Study'!$B$31</f>
        <v>65043.700051900421</v>
      </c>
      <c r="Y2740" s="199">
        <f ca="1">U2740*'Expenditure Study'!$B$31</f>
        <v>5366945.9843112957</v>
      </c>
      <c r="Z2740" s="200">
        <f ca="1">W2740*'Expenditure Study'!$B$31</f>
        <v>65043.700051900421</v>
      </c>
      <c r="AA2740" s="195">
        <f t="shared" ca="1" si="596"/>
        <v>5431989.6843631957</v>
      </c>
      <c r="AB2740" s="195">
        <f t="shared" ca="1" si="597"/>
        <v>5431989.6843631957</v>
      </c>
      <c r="AD2740" s="196">
        <f>IFERROR($G2740/SUMIF($A:$A,$A2740,$G:$G)*SUMIF(Summary!$A$166:$A$242,$A2740,Summary!$P$166:$P$242),0)</f>
        <v>1386167.037863601</v>
      </c>
      <c r="AE2740" s="197">
        <f t="shared" ca="1" si="598"/>
        <v>4045822.6464995947</v>
      </c>
      <c r="AF2740" s="196">
        <f>IFERROR(G2740/SUMIF(A:A,A2740,G:G)*SUMIF(Summary!$A$166:$A$242,'Operations Support'!A2740,Summary!$Q$166:$Q$242),0)</f>
        <v>1388068.8612308647</v>
      </c>
      <c r="AG2740" s="196">
        <f t="shared" ca="1" si="599"/>
        <v>4043920.823132331</v>
      </c>
      <c r="AI2740" s="196">
        <f>IFERROR($G2740/SUMIF($A:$A,$A2740,$G:$G)*SUMIF(Summary!$A$247:$A$283,$A2740,Summary!$P$247:$P$283),0)</f>
        <v>252802.27629348042</v>
      </c>
      <c r="AJ2740" s="196">
        <f>IFERROR($G2740/SUMIF($A:$A,$A2740,$G:$G)*(SUMIF(Summary!$A$247:$A$283,$A2740,Summary!$L$247:$L$283)+SUMIF(Summary!$A$297:$A$333,$A2740,Summary!$L$297:$L$333))-AI2740,0)</f>
        <v>1119362.1822369932</v>
      </c>
      <c r="AK2740" s="196">
        <f>IFERROR($G2740/SUMIF($A:$A,$A2740,$G:$G)*SUMIF(Summary!$A$247:$A$283,$A2740,Summary!$Q$247:$Q$283),0)</f>
        <v>253149.12141619629</v>
      </c>
      <c r="AL2740" s="196">
        <f>IFERROR($G2740/SUMIF($A:$A,$A2740,$G:$G)*(SUMIF(Summary!$A$247:$A$283,$A2740,Summary!$L$247:$L$283)+SUMIF(Summary!$A$297:$A$333,$A2740,Summary!$L$297:$L$333))-AK2740,0)</f>
        <v>1119015.3371142775</v>
      </c>
      <c r="AM2740" s="198"/>
      <c r="AN2740" s="196">
        <f t="shared" ca="1" si="600"/>
        <v>5165184.8287365884</v>
      </c>
      <c r="AO2740" s="196">
        <f t="shared" ca="1" si="601"/>
        <v>5162936.1602466088</v>
      </c>
    </row>
    <row r="2741" spans="1:41">
      <c r="A2741" s="189">
        <v>10115</v>
      </c>
      <c r="B2741" s="190">
        <v>1</v>
      </c>
      <c r="C2741" s="191" t="s">
        <v>226</v>
      </c>
      <c r="D2741" s="192">
        <f t="shared" si="588"/>
        <v>0</v>
      </c>
      <c r="E2741" s="192">
        <f t="shared" si="589"/>
        <v>0</v>
      </c>
      <c r="F2741" s="192">
        <f t="shared" si="590"/>
        <v>0</v>
      </c>
      <c r="G2741" s="193">
        <f t="shared" si="591"/>
        <v>0</v>
      </c>
      <c r="H2741" s="194">
        <v>0</v>
      </c>
      <c r="I2741" s="194">
        <v>0</v>
      </c>
      <c r="J2741" s="194">
        <v>0</v>
      </c>
      <c r="K2741" s="193">
        <f t="shared" si="592"/>
        <v>0</v>
      </c>
      <c r="L2741" s="194">
        <v>0</v>
      </c>
      <c r="M2741" s="194">
        <v>0</v>
      </c>
      <c r="N2741" s="194">
        <v>0</v>
      </c>
      <c r="O2741" s="193">
        <f t="shared" si="593"/>
        <v>0</v>
      </c>
      <c r="P2741" s="194">
        <v>0</v>
      </c>
      <c r="Q2741" s="194">
        <v>0</v>
      </c>
      <c r="R2741" s="194">
        <v>0</v>
      </c>
      <c r="S2741" s="193">
        <f t="shared" si="594"/>
        <v>0</v>
      </c>
      <c r="T2741" s="193">
        <f t="shared" si="595"/>
        <v>0</v>
      </c>
      <c r="U2741" s="193">
        <f ca="1">OFFSET('Expenditure Study'!$B$7,'Operations Support'!$C2741,'Operations Support'!$B2741)*$G2741</f>
        <v>0</v>
      </c>
      <c r="V2741" s="199">
        <f ca="1">U2741*'Expenditure Study'!$B$31</f>
        <v>0</v>
      </c>
      <c r="W2741" s="199">
        <f ca="1">IF(A2741=10298,1.51,1)*IF($B2741&lt;3,$D2741*'Expenditure Study'!$B$32*OFFSET('Expenditure Study'!$B$7,'Operations Support'!$C2741,'Operations Support'!$B2741),0)</f>
        <v>0</v>
      </c>
      <c r="X2741" s="200">
        <f ca="1">W2741*'Expenditure Study'!$B$31</f>
        <v>0</v>
      </c>
      <c r="Y2741" s="199">
        <f ca="1">U2741*'Expenditure Study'!$B$31</f>
        <v>0</v>
      </c>
      <c r="Z2741" s="200">
        <f ca="1">W2741*'Expenditure Study'!$B$31</f>
        <v>0</v>
      </c>
      <c r="AA2741" s="195">
        <f t="shared" ca="1" si="596"/>
        <v>0</v>
      </c>
      <c r="AB2741" s="195">
        <f t="shared" ca="1" si="597"/>
        <v>0</v>
      </c>
      <c r="AD2741" s="196">
        <f>IFERROR($G2741/SUMIF($A:$A,$A2741,$G:$G)*SUMIF(Summary!$A$166:$A$242,$A2741,Summary!$P$166:$P$242),0)</f>
        <v>0</v>
      </c>
      <c r="AE2741" s="197">
        <f t="shared" ca="1" si="598"/>
        <v>0</v>
      </c>
      <c r="AF2741" s="196">
        <f>IFERROR(G2741/SUMIF(A:A,A2741,G:G)*SUMIF(Summary!$A$166:$A$242,'Operations Support'!A2741,Summary!$Q$166:$Q$242),0)</f>
        <v>0</v>
      </c>
      <c r="AG2741" s="196">
        <f t="shared" ca="1" si="599"/>
        <v>0</v>
      </c>
      <c r="AI2741" s="196">
        <f>IFERROR($G2741/SUMIF($A:$A,$A2741,$G:$G)*SUMIF(Summary!$A$247:$A$283,$A2741,Summary!$P$247:$P$283),0)</f>
        <v>0</v>
      </c>
      <c r="AJ2741" s="196">
        <f>IFERROR($G2741/SUMIF($A:$A,$A2741,$G:$G)*(SUMIF(Summary!$A$247:$A$283,$A2741,Summary!$L$247:$L$283)+SUMIF(Summary!$A$297:$A$333,$A2741,Summary!$L$297:$L$333))-AI2741,0)</f>
        <v>0</v>
      </c>
      <c r="AK2741" s="196">
        <f>IFERROR($G2741/SUMIF($A:$A,$A2741,$G:$G)*SUMIF(Summary!$A$247:$A$283,$A2741,Summary!$Q$247:$Q$283),0)</f>
        <v>0</v>
      </c>
      <c r="AL2741" s="196">
        <f>IFERROR($G2741/SUMIF($A:$A,$A2741,$G:$G)*(SUMIF(Summary!$A$247:$A$283,$A2741,Summary!$L$247:$L$283)+SUMIF(Summary!$A$297:$A$333,$A2741,Summary!$L$297:$L$333))-AK2741,0)</f>
        <v>0</v>
      </c>
      <c r="AM2741" s="198"/>
      <c r="AN2741" s="196">
        <f t="shared" ca="1" si="600"/>
        <v>0</v>
      </c>
      <c r="AO2741" s="196">
        <f t="shared" ca="1" si="601"/>
        <v>0</v>
      </c>
    </row>
    <row r="2742" spans="1:41">
      <c r="A2742" s="189">
        <v>10115</v>
      </c>
      <c r="B2742" s="190">
        <v>1</v>
      </c>
      <c r="C2742" s="191" t="s">
        <v>227</v>
      </c>
      <c r="D2742" s="192">
        <f t="shared" si="588"/>
        <v>0</v>
      </c>
      <c r="E2742" s="192">
        <f t="shared" si="589"/>
        <v>0</v>
      </c>
      <c r="F2742" s="192">
        <f t="shared" si="590"/>
        <v>0</v>
      </c>
      <c r="G2742" s="193">
        <f t="shared" si="591"/>
        <v>0</v>
      </c>
      <c r="H2742" s="194">
        <v>0</v>
      </c>
      <c r="I2742" s="194">
        <v>0</v>
      </c>
      <c r="J2742" s="194">
        <v>0</v>
      </c>
      <c r="K2742" s="193">
        <f t="shared" si="592"/>
        <v>0</v>
      </c>
      <c r="L2742" s="194">
        <v>0</v>
      </c>
      <c r="M2742" s="194">
        <v>0</v>
      </c>
      <c r="N2742" s="194">
        <v>0</v>
      </c>
      <c r="O2742" s="193">
        <f t="shared" si="593"/>
        <v>0</v>
      </c>
      <c r="P2742" s="194">
        <v>0</v>
      </c>
      <c r="Q2742" s="194">
        <v>0</v>
      </c>
      <c r="R2742" s="194">
        <v>0</v>
      </c>
      <c r="S2742" s="193">
        <f t="shared" si="594"/>
        <v>0</v>
      </c>
      <c r="T2742" s="193">
        <f t="shared" si="595"/>
        <v>0</v>
      </c>
      <c r="U2742" s="193">
        <f ca="1">OFFSET('Expenditure Study'!$B$7,'Operations Support'!$C2742,'Operations Support'!$B2742)*$G2742</f>
        <v>0</v>
      </c>
      <c r="V2742" s="199">
        <f ca="1">U2742*'Expenditure Study'!$B$31</f>
        <v>0</v>
      </c>
      <c r="W2742" s="199">
        <f ca="1">IF(A2742=10298,1.51,1)*IF($B2742&lt;3,$D2742*'Expenditure Study'!$B$32*OFFSET('Expenditure Study'!$B$7,'Operations Support'!$C2742,'Operations Support'!$B2742),0)</f>
        <v>0</v>
      </c>
      <c r="X2742" s="200">
        <f ca="1">W2742*'Expenditure Study'!$B$31</f>
        <v>0</v>
      </c>
      <c r="Y2742" s="199">
        <f ca="1">U2742*'Expenditure Study'!$B$31</f>
        <v>0</v>
      </c>
      <c r="Z2742" s="200">
        <f ca="1">W2742*'Expenditure Study'!$B$31</f>
        <v>0</v>
      </c>
      <c r="AA2742" s="195">
        <f t="shared" ca="1" si="596"/>
        <v>0</v>
      </c>
      <c r="AB2742" s="195">
        <f t="shared" ca="1" si="597"/>
        <v>0</v>
      </c>
      <c r="AD2742" s="196">
        <f>IFERROR($G2742/SUMIF($A:$A,$A2742,$G:$G)*SUMIF(Summary!$A$166:$A$242,$A2742,Summary!$P$166:$P$242),0)</f>
        <v>0</v>
      </c>
      <c r="AE2742" s="197">
        <f t="shared" ca="1" si="598"/>
        <v>0</v>
      </c>
      <c r="AF2742" s="196">
        <f>IFERROR(G2742/SUMIF(A:A,A2742,G:G)*SUMIF(Summary!$A$166:$A$242,'Operations Support'!A2742,Summary!$Q$166:$Q$242),0)</f>
        <v>0</v>
      </c>
      <c r="AG2742" s="196">
        <f t="shared" ca="1" si="599"/>
        <v>0</v>
      </c>
      <c r="AI2742" s="196">
        <f>IFERROR($G2742/SUMIF($A:$A,$A2742,$G:$G)*SUMIF(Summary!$A$247:$A$283,$A2742,Summary!$P$247:$P$283),0)</f>
        <v>0</v>
      </c>
      <c r="AJ2742" s="196">
        <f>IFERROR($G2742/SUMIF($A:$A,$A2742,$G:$G)*(SUMIF(Summary!$A$247:$A$283,$A2742,Summary!$L$247:$L$283)+SUMIF(Summary!$A$297:$A$333,$A2742,Summary!$L$297:$L$333))-AI2742,0)</f>
        <v>0</v>
      </c>
      <c r="AK2742" s="196">
        <f>IFERROR($G2742/SUMIF($A:$A,$A2742,$G:$G)*SUMIF(Summary!$A$247:$A$283,$A2742,Summary!$Q$247:$Q$283),0)</f>
        <v>0</v>
      </c>
      <c r="AL2742" s="196">
        <f>IFERROR($G2742/SUMIF($A:$A,$A2742,$G:$G)*(SUMIF(Summary!$A$247:$A$283,$A2742,Summary!$L$247:$L$283)+SUMIF(Summary!$A$297:$A$333,$A2742,Summary!$L$297:$L$333))-AK2742,0)</f>
        <v>0</v>
      </c>
      <c r="AM2742" s="198"/>
      <c r="AN2742" s="196">
        <f t="shared" ca="1" si="600"/>
        <v>0</v>
      </c>
      <c r="AO2742" s="196">
        <f t="shared" ca="1" si="601"/>
        <v>0</v>
      </c>
    </row>
    <row r="2743" spans="1:41">
      <c r="A2743" s="189">
        <v>10115</v>
      </c>
      <c r="B2743" s="190">
        <v>1</v>
      </c>
      <c r="C2743" s="191" t="s">
        <v>228</v>
      </c>
      <c r="D2743" s="192">
        <f t="shared" si="588"/>
        <v>0</v>
      </c>
      <c r="E2743" s="192">
        <f t="shared" si="589"/>
        <v>0</v>
      </c>
      <c r="F2743" s="192">
        <f t="shared" si="590"/>
        <v>0</v>
      </c>
      <c r="G2743" s="193">
        <f t="shared" si="591"/>
        <v>0</v>
      </c>
      <c r="H2743" s="194">
        <v>0</v>
      </c>
      <c r="I2743" s="194">
        <v>0</v>
      </c>
      <c r="J2743" s="194">
        <v>0</v>
      </c>
      <c r="K2743" s="193">
        <f t="shared" si="592"/>
        <v>0</v>
      </c>
      <c r="L2743" s="194">
        <v>0</v>
      </c>
      <c r="M2743" s="194">
        <v>0</v>
      </c>
      <c r="N2743" s="194">
        <v>0</v>
      </c>
      <c r="O2743" s="193">
        <f t="shared" si="593"/>
        <v>0</v>
      </c>
      <c r="P2743" s="194">
        <v>0</v>
      </c>
      <c r="Q2743" s="194">
        <v>0</v>
      </c>
      <c r="R2743" s="194">
        <v>0</v>
      </c>
      <c r="S2743" s="193">
        <f t="shared" si="594"/>
        <v>0</v>
      </c>
      <c r="T2743" s="193">
        <f t="shared" si="595"/>
        <v>0</v>
      </c>
      <c r="U2743" s="193">
        <f ca="1">OFFSET('Expenditure Study'!$B$7,'Operations Support'!$C2743,'Operations Support'!$B2743)*$G2743</f>
        <v>0</v>
      </c>
      <c r="V2743" s="199">
        <f ca="1">U2743*'Expenditure Study'!$B$31</f>
        <v>0</v>
      </c>
      <c r="W2743" s="199">
        <f ca="1">IF(A2743=10298,1.51,1)*IF($B2743&lt;3,$D2743*'Expenditure Study'!$B$32*OFFSET('Expenditure Study'!$B$7,'Operations Support'!$C2743,'Operations Support'!$B2743),0)</f>
        <v>0</v>
      </c>
      <c r="X2743" s="200">
        <f ca="1">W2743*'Expenditure Study'!$B$31</f>
        <v>0</v>
      </c>
      <c r="Y2743" s="199">
        <f ca="1">U2743*'Expenditure Study'!$B$31</f>
        <v>0</v>
      </c>
      <c r="Z2743" s="200">
        <f ca="1">W2743*'Expenditure Study'!$B$31</f>
        <v>0</v>
      </c>
      <c r="AA2743" s="195">
        <f t="shared" ca="1" si="596"/>
        <v>0</v>
      </c>
      <c r="AB2743" s="195">
        <f t="shared" ca="1" si="597"/>
        <v>0</v>
      </c>
      <c r="AD2743" s="196">
        <f>IFERROR($G2743/SUMIF($A:$A,$A2743,$G:$G)*SUMIF(Summary!$A$166:$A$242,$A2743,Summary!$P$166:$P$242),0)</f>
        <v>0</v>
      </c>
      <c r="AE2743" s="197">
        <f t="shared" ca="1" si="598"/>
        <v>0</v>
      </c>
      <c r="AF2743" s="196">
        <f>IFERROR(G2743/SUMIF(A:A,A2743,G:G)*SUMIF(Summary!$A$166:$A$242,'Operations Support'!A2743,Summary!$Q$166:$Q$242),0)</f>
        <v>0</v>
      </c>
      <c r="AG2743" s="196">
        <f t="shared" ca="1" si="599"/>
        <v>0</v>
      </c>
      <c r="AI2743" s="196">
        <f>IFERROR($G2743/SUMIF($A:$A,$A2743,$G:$G)*SUMIF(Summary!$A$247:$A$283,$A2743,Summary!$P$247:$P$283),0)</f>
        <v>0</v>
      </c>
      <c r="AJ2743" s="196">
        <f>IFERROR($G2743/SUMIF($A:$A,$A2743,$G:$G)*(SUMIF(Summary!$A$247:$A$283,$A2743,Summary!$L$247:$L$283)+SUMIF(Summary!$A$297:$A$333,$A2743,Summary!$L$297:$L$333))-AI2743,0)</f>
        <v>0</v>
      </c>
      <c r="AK2743" s="196">
        <f>IFERROR($G2743/SUMIF($A:$A,$A2743,$G:$G)*SUMIF(Summary!$A$247:$A$283,$A2743,Summary!$Q$247:$Q$283),0)</f>
        <v>0</v>
      </c>
      <c r="AL2743" s="196">
        <f>IFERROR($G2743/SUMIF($A:$A,$A2743,$G:$G)*(SUMIF(Summary!$A$247:$A$283,$A2743,Summary!$L$247:$L$283)+SUMIF(Summary!$A$297:$A$333,$A2743,Summary!$L$297:$L$333))-AK2743,0)</f>
        <v>0</v>
      </c>
      <c r="AM2743" s="198"/>
      <c r="AN2743" s="196">
        <f t="shared" ca="1" si="600"/>
        <v>0</v>
      </c>
      <c r="AO2743" s="196">
        <f t="shared" ca="1" si="601"/>
        <v>0</v>
      </c>
    </row>
    <row r="2744" spans="1:41">
      <c r="A2744" s="189">
        <v>10115</v>
      </c>
      <c r="B2744" s="190">
        <v>1</v>
      </c>
      <c r="C2744" s="191" t="s">
        <v>229</v>
      </c>
      <c r="D2744" s="192">
        <f t="shared" si="588"/>
        <v>0</v>
      </c>
      <c r="E2744" s="192">
        <f t="shared" si="589"/>
        <v>6</v>
      </c>
      <c r="F2744" s="192">
        <f t="shared" si="590"/>
        <v>0</v>
      </c>
      <c r="G2744" s="193">
        <f t="shared" si="591"/>
        <v>6</v>
      </c>
      <c r="H2744" s="194">
        <v>0</v>
      </c>
      <c r="I2744" s="194">
        <v>0</v>
      </c>
      <c r="J2744" s="194">
        <v>0</v>
      </c>
      <c r="K2744" s="193">
        <f t="shared" si="592"/>
        <v>0</v>
      </c>
      <c r="L2744" s="194">
        <v>0</v>
      </c>
      <c r="M2744" s="194">
        <v>6</v>
      </c>
      <c r="N2744" s="194">
        <v>0</v>
      </c>
      <c r="O2744" s="193">
        <f t="shared" si="593"/>
        <v>6</v>
      </c>
      <c r="P2744" s="194">
        <v>0</v>
      </c>
      <c r="Q2744" s="194">
        <v>0</v>
      </c>
      <c r="R2744" s="194">
        <v>0</v>
      </c>
      <c r="S2744" s="193">
        <f t="shared" si="594"/>
        <v>0</v>
      </c>
      <c r="T2744" s="193">
        <f t="shared" si="595"/>
        <v>0.2</v>
      </c>
      <c r="U2744" s="193">
        <f ca="1">OFFSET('Expenditure Study'!$B$7,'Operations Support'!$C2744,'Operations Support'!$B2744)*$G2744</f>
        <v>19.98</v>
      </c>
      <c r="V2744" s="199">
        <f ca="1">U2744*'Expenditure Study'!$B$31</f>
        <v>1180.4819523840001</v>
      </c>
      <c r="W2744" s="199">
        <f ca="1">IF(A2744=10298,1.51,1)*IF($B2744&lt;3,$D2744*'Expenditure Study'!$B$32*OFFSET('Expenditure Study'!$B$7,'Operations Support'!$C2744,'Operations Support'!$B2744),0)</f>
        <v>0</v>
      </c>
      <c r="X2744" s="200">
        <f ca="1">W2744*'Expenditure Study'!$B$31</f>
        <v>0</v>
      </c>
      <c r="Y2744" s="199">
        <f ca="1">U2744*'Expenditure Study'!$B$31</f>
        <v>1180.4819523840001</v>
      </c>
      <c r="Z2744" s="200">
        <f ca="1">W2744*'Expenditure Study'!$B$31</f>
        <v>0</v>
      </c>
      <c r="AA2744" s="195">
        <f t="shared" ca="1" si="596"/>
        <v>1180.4819523840001</v>
      </c>
      <c r="AB2744" s="195">
        <f t="shared" ca="1" si="597"/>
        <v>1180.4819523840001</v>
      </c>
      <c r="AD2744" s="196">
        <f>IFERROR($G2744/SUMIF($A:$A,$A2744,$G:$G)*SUMIF(Summary!$A$166:$A$242,$A2744,Summary!$P$166:$P$242),0)</f>
        <v>161.14473818456185</v>
      </c>
      <c r="AE2744" s="197">
        <f t="shared" ca="1" si="598"/>
        <v>1019.3372141994382</v>
      </c>
      <c r="AF2744" s="196">
        <f>IFERROR(G2744/SUMIF(A:A,A2744,G:G)*SUMIF(Summary!$A$166:$A$242,'Operations Support'!A2744,Summary!$Q$166:$Q$242),0)</f>
        <v>161.36582902009587</v>
      </c>
      <c r="AG2744" s="196">
        <f t="shared" ca="1" si="599"/>
        <v>1019.1161233639043</v>
      </c>
      <c r="AI2744" s="196">
        <f>IFERROR($G2744/SUMIF($A:$A,$A2744,$G:$G)*SUMIF(Summary!$A$247:$A$283,$A2744,Summary!$P$247:$P$283),0)</f>
        <v>29.388778922748248</v>
      </c>
      <c r="AJ2744" s="196">
        <f>IFERROR($G2744/SUMIF($A:$A,$A2744,$G:$G)*(SUMIF(Summary!$A$247:$A$283,$A2744,Summary!$L$247:$L$283)+SUMIF(Summary!$A$297:$A$333,$A2744,Summary!$L$297:$L$333))-AI2744,0)</f>
        <v>130.12813092734169</v>
      </c>
      <c r="AK2744" s="196">
        <f>IFERROR($G2744/SUMIF($A:$A,$A2744,$G:$G)*SUMIF(Summary!$A$247:$A$283,$A2744,Summary!$Q$247:$Q$283),0)</f>
        <v>29.429100373889359</v>
      </c>
      <c r="AL2744" s="196">
        <f>IFERROR($G2744/SUMIF($A:$A,$A2744,$G:$G)*(SUMIF(Summary!$A$247:$A$283,$A2744,Summary!$L$247:$L$283)+SUMIF(Summary!$A$297:$A$333,$A2744,Summary!$L$297:$L$333))-AK2744,0)</f>
        <v>130.08780947620059</v>
      </c>
      <c r="AM2744" s="198"/>
      <c r="AN2744" s="196">
        <f t="shared" ca="1" si="600"/>
        <v>1149.46534512678</v>
      </c>
      <c r="AO2744" s="196">
        <f t="shared" ca="1" si="601"/>
        <v>1149.2039328401049</v>
      </c>
    </row>
    <row r="2745" spans="1:41">
      <c r="A2745" s="189">
        <v>10115</v>
      </c>
      <c r="B2745" s="190">
        <v>1</v>
      </c>
      <c r="C2745" s="191" t="s">
        <v>230</v>
      </c>
      <c r="D2745" s="192">
        <f t="shared" si="588"/>
        <v>0</v>
      </c>
      <c r="E2745" s="192">
        <f t="shared" si="589"/>
        <v>0</v>
      </c>
      <c r="F2745" s="192">
        <f t="shared" si="590"/>
        <v>0</v>
      </c>
      <c r="G2745" s="193">
        <f t="shared" si="591"/>
        <v>0</v>
      </c>
      <c r="H2745" s="194">
        <v>0</v>
      </c>
      <c r="I2745" s="194">
        <v>0</v>
      </c>
      <c r="J2745" s="194">
        <v>0</v>
      </c>
      <c r="K2745" s="193">
        <f t="shared" si="592"/>
        <v>0</v>
      </c>
      <c r="L2745" s="194">
        <v>0</v>
      </c>
      <c r="M2745" s="194">
        <v>0</v>
      </c>
      <c r="N2745" s="194">
        <v>0</v>
      </c>
      <c r="O2745" s="193">
        <f t="shared" si="593"/>
        <v>0</v>
      </c>
      <c r="P2745" s="194">
        <v>0</v>
      </c>
      <c r="Q2745" s="194">
        <v>0</v>
      </c>
      <c r="R2745" s="194">
        <v>0</v>
      </c>
      <c r="S2745" s="193">
        <f t="shared" si="594"/>
        <v>0</v>
      </c>
      <c r="T2745" s="193">
        <f t="shared" si="595"/>
        <v>0</v>
      </c>
      <c r="U2745" s="193">
        <f ca="1">OFFSET('Expenditure Study'!$B$7,'Operations Support'!$C2745,'Operations Support'!$B2745)*$G2745</f>
        <v>0</v>
      </c>
      <c r="V2745" s="199">
        <f ca="1">U2745*'Expenditure Study'!$B$31</f>
        <v>0</v>
      </c>
      <c r="W2745" s="199">
        <f ca="1">IF(A2745=10298,1.51,1)*IF($B2745&lt;3,$D2745*'Expenditure Study'!$B$32*OFFSET('Expenditure Study'!$B$7,'Operations Support'!$C2745,'Operations Support'!$B2745),0)</f>
        <v>0</v>
      </c>
      <c r="X2745" s="200">
        <f ca="1">W2745*'Expenditure Study'!$B$31</f>
        <v>0</v>
      </c>
      <c r="Y2745" s="199">
        <f ca="1">U2745*'Expenditure Study'!$B$31</f>
        <v>0</v>
      </c>
      <c r="Z2745" s="200">
        <f ca="1">W2745*'Expenditure Study'!$B$31</f>
        <v>0</v>
      </c>
      <c r="AA2745" s="195">
        <f t="shared" ca="1" si="596"/>
        <v>0</v>
      </c>
      <c r="AB2745" s="195">
        <f t="shared" ca="1" si="597"/>
        <v>0</v>
      </c>
      <c r="AD2745" s="196">
        <f>IFERROR($G2745/SUMIF($A:$A,$A2745,$G:$G)*SUMIF(Summary!$A$166:$A$242,$A2745,Summary!$P$166:$P$242),0)</f>
        <v>0</v>
      </c>
      <c r="AE2745" s="197">
        <f t="shared" ca="1" si="598"/>
        <v>0</v>
      </c>
      <c r="AF2745" s="196">
        <f>IFERROR(G2745/SUMIF(A:A,A2745,G:G)*SUMIF(Summary!$A$166:$A$242,'Operations Support'!A2745,Summary!$Q$166:$Q$242),0)</f>
        <v>0</v>
      </c>
      <c r="AG2745" s="196">
        <f t="shared" ca="1" si="599"/>
        <v>0</v>
      </c>
      <c r="AI2745" s="196">
        <f>IFERROR($G2745/SUMIF($A:$A,$A2745,$G:$G)*SUMIF(Summary!$A$247:$A$283,$A2745,Summary!$P$247:$P$283),0)</f>
        <v>0</v>
      </c>
      <c r="AJ2745" s="196">
        <f>IFERROR($G2745/SUMIF($A:$A,$A2745,$G:$G)*(SUMIF(Summary!$A$247:$A$283,$A2745,Summary!$L$247:$L$283)+SUMIF(Summary!$A$297:$A$333,$A2745,Summary!$L$297:$L$333))-AI2745,0)</f>
        <v>0</v>
      </c>
      <c r="AK2745" s="196">
        <f>IFERROR($G2745/SUMIF($A:$A,$A2745,$G:$G)*SUMIF(Summary!$A$247:$A$283,$A2745,Summary!$Q$247:$Q$283),0)</f>
        <v>0</v>
      </c>
      <c r="AL2745" s="196">
        <f>IFERROR($G2745/SUMIF($A:$A,$A2745,$G:$G)*(SUMIF(Summary!$A$247:$A$283,$A2745,Summary!$L$247:$L$283)+SUMIF(Summary!$A$297:$A$333,$A2745,Summary!$L$297:$L$333))-AK2745,0)</f>
        <v>0</v>
      </c>
      <c r="AM2745" s="198"/>
      <c r="AN2745" s="196">
        <f t="shared" ca="1" si="600"/>
        <v>0</v>
      </c>
      <c r="AO2745" s="196">
        <f t="shared" ca="1" si="601"/>
        <v>0</v>
      </c>
    </row>
    <row r="2746" spans="1:41">
      <c r="A2746" s="189">
        <v>10115</v>
      </c>
      <c r="B2746" s="190">
        <v>1</v>
      </c>
      <c r="C2746" s="191" t="s">
        <v>231</v>
      </c>
      <c r="D2746" s="192">
        <f t="shared" si="588"/>
        <v>0</v>
      </c>
      <c r="E2746" s="192">
        <f t="shared" si="589"/>
        <v>0</v>
      </c>
      <c r="F2746" s="192">
        <f t="shared" si="590"/>
        <v>0</v>
      </c>
      <c r="G2746" s="193">
        <f t="shared" si="591"/>
        <v>0</v>
      </c>
      <c r="H2746" s="194">
        <v>0</v>
      </c>
      <c r="I2746" s="194">
        <v>0</v>
      </c>
      <c r="J2746" s="194">
        <v>0</v>
      </c>
      <c r="K2746" s="193">
        <f t="shared" si="592"/>
        <v>0</v>
      </c>
      <c r="L2746" s="194">
        <v>0</v>
      </c>
      <c r="M2746" s="194">
        <v>0</v>
      </c>
      <c r="N2746" s="194">
        <v>0</v>
      </c>
      <c r="O2746" s="193">
        <f t="shared" si="593"/>
        <v>0</v>
      </c>
      <c r="P2746" s="194">
        <v>0</v>
      </c>
      <c r="Q2746" s="194">
        <v>0</v>
      </c>
      <c r="R2746" s="194">
        <v>0</v>
      </c>
      <c r="S2746" s="193">
        <f t="shared" si="594"/>
        <v>0</v>
      </c>
      <c r="T2746" s="193">
        <f t="shared" si="595"/>
        <v>0</v>
      </c>
      <c r="U2746" s="193">
        <f ca="1">OFFSET('Expenditure Study'!$B$7,'Operations Support'!$C2746,'Operations Support'!$B2746)*$G2746</f>
        <v>0</v>
      </c>
      <c r="V2746" s="199">
        <f ca="1">U2746*'Expenditure Study'!$B$31</f>
        <v>0</v>
      </c>
      <c r="W2746" s="199">
        <f ca="1">IF(A2746=10298,1.51,1)*IF($B2746&lt;3,$D2746*'Expenditure Study'!$B$32*OFFSET('Expenditure Study'!$B$7,'Operations Support'!$C2746,'Operations Support'!$B2746),0)</f>
        <v>0</v>
      </c>
      <c r="X2746" s="200">
        <f ca="1">W2746*'Expenditure Study'!$B$31</f>
        <v>0</v>
      </c>
      <c r="Y2746" s="199">
        <f ca="1">U2746*'Expenditure Study'!$B$31</f>
        <v>0</v>
      </c>
      <c r="Z2746" s="200">
        <f ca="1">W2746*'Expenditure Study'!$B$31</f>
        <v>0</v>
      </c>
      <c r="AA2746" s="195">
        <f t="shared" ca="1" si="596"/>
        <v>0</v>
      </c>
      <c r="AB2746" s="195">
        <f t="shared" ca="1" si="597"/>
        <v>0</v>
      </c>
      <c r="AD2746" s="196">
        <f>IFERROR($G2746/SUMIF($A:$A,$A2746,$G:$G)*SUMIF(Summary!$A$166:$A$242,$A2746,Summary!$P$166:$P$242),0)</f>
        <v>0</v>
      </c>
      <c r="AE2746" s="197">
        <f t="shared" ca="1" si="598"/>
        <v>0</v>
      </c>
      <c r="AF2746" s="196">
        <f>IFERROR(G2746/SUMIF(A:A,A2746,G:G)*SUMIF(Summary!$A$166:$A$242,'Operations Support'!A2746,Summary!$Q$166:$Q$242),0)</f>
        <v>0</v>
      </c>
      <c r="AG2746" s="196">
        <f t="shared" ca="1" si="599"/>
        <v>0</v>
      </c>
      <c r="AI2746" s="196">
        <f>IFERROR($G2746/SUMIF($A:$A,$A2746,$G:$G)*SUMIF(Summary!$A$247:$A$283,$A2746,Summary!$P$247:$P$283),0)</f>
        <v>0</v>
      </c>
      <c r="AJ2746" s="196">
        <f>IFERROR($G2746/SUMIF($A:$A,$A2746,$G:$G)*(SUMIF(Summary!$A$247:$A$283,$A2746,Summary!$L$247:$L$283)+SUMIF(Summary!$A$297:$A$333,$A2746,Summary!$L$297:$L$333))-AI2746,0)</f>
        <v>0</v>
      </c>
      <c r="AK2746" s="196">
        <f>IFERROR($G2746/SUMIF($A:$A,$A2746,$G:$G)*SUMIF(Summary!$A$247:$A$283,$A2746,Summary!$Q$247:$Q$283),0)</f>
        <v>0</v>
      </c>
      <c r="AL2746" s="196">
        <f>IFERROR($G2746/SUMIF($A:$A,$A2746,$G:$G)*(SUMIF(Summary!$A$247:$A$283,$A2746,Summary!$L$247:$L$283)+SUMIF(Summary!$A$297:$A$333,$A2746,Summary!$L$297:$L$333))-AK2746,0)</f>
        <v>0</v>
      </c>
      <c r="AM2746" s="198"/>
      <c r="AN2746" s="196">
        <f t="shared" ca="1" si="600"/>
        <v>0</v>
      </c>
      <c r="AO2746" s="196">
        <f t="shared" ca="1" si="601"/>
        <v>0</v>
      </c>
    </row>
    <row r="2747" spans="1:41">
      <c r="A2747" s="189">
        <v>10115</v>
      </c>
      <c r="B2747" s="190">
        <v>1</v>
      </c>
      <c r="C2747" s="191" t="s">
        <v>232</v>
      </c>
      <c r="D2747" s="192">
        <f t="shared" si="588"/>
        <v>0</v>
      </c>
      <c r="E2747" s="192">
        <f t="shared" si="589"/>
        <v>50</v>
      </c>
      <c r="F2747" s="192">
        <f t="shared" si="590"/>
        <v>0</v>
      </c>
      <c r="G2747" s="193">
        <f t="shared" si="591"/>
        <v>50</v>
      </c>
      <c r="H2747" s="194">
        <v>0</v>
      </c>
      <c r="I2747" s="194">
        <v>26</v>
      </c>
      <c r="J2747" s="194">
        <v>0</v>
      </c>
      <c r="K2747" s="193">
        <f t="shared" si="592"/>
        <v>26</v>
      </c>
      <c r="L2747" s="194">
        <v>0</v>
      </c>
      <c r="M2747" s="194">
        <v>24</v>
      </c>
      <c r="N2747" s="194">
        <v>0</v>
      </c>
      <c r="O2747" s="193">
        <f t="shared" si="593"/>
        <v>24</v>
      </c>
      <c r="P2747" s="194">
        <v>0</v>
      </c>
      <c r="Q2747" s="194">
        <v>0</v>
      </c>
      <c r="R2747" s="194">
        <v>0</v>
      </c>
      <c r="S2747" s="193">
        <f t="shared" si="594"/>
        <v>0</v>
      </c>
      <c r="T2747" s="193">
        <f t="shared" si="595"/>
        <v>1.6666666666666667</v>
      </c>
      <c r="U2747" s="193">
        <f ca="1">OFFSET('Expenditure Study'!$B$7,'Operations Support'!$C2747,'Operations Support'!$B2747)*$G2747</f>
        <v>81</v>
      </c>
      <c r="V2747" s="199">
        <f ca="1">U2747*'Expenditure Study'!$B$31</f>
        <v>4785.7376448000005</v>
      </c>
      <c r="W2747" s="199">
        <f ca="1">IF(A2747=10298,1.51,1)*IF($B2747&lt;3,$D2747*'Expenditure Study'!$B$32*OFFSET('Expenditure Study'!$B$7,'Operations Support'!$C2747,'Operations Support'!$B2747),0)</f>
        <v>0</v>
      </c>
      <c r="X2747" s="200">
        <f ca="1">W2747*'Expenditure Study'!$B$31</f>
        <v>0</v>
      </c>
      <c r="Y2747" s="199">
        <f ca="1">U2747*'Expenditure Study'!$B$31</f>
        <v>4785.7376448000005</v>
      </c>
      <c r="Z2747" s="200">
        <f ca="1">W2747*'Expenditure Study'!$B$31</f>
        <v>0</v>
      </c>
      <c r="AA2747" s="195">
        <f t="shared" ca="1" si="596"/>
        <v>4785.7376448000005</v>
      </c>
      <c r="AB2747" s="195">
        <f t="shared" ca="1" si="597"/>
        <v>4785.7376448000005</v>
      </c>
      <c r="AD2747" s="196">
        <f>IFERROR($G2747/SUMIF($A:$A,$A2747,$G:$G)*SUMIF(Summary!$A$166:$A$242,$A2747,Summary!$P$166:$P$242),0)</f>
        <v>1342.8728182046821</v>
      </c>
      <c r="AE2747" s="197">
        <f t="shared" ca="1" si="598"/>
        <v>3442.8648265953184</v>
      </c>
      <c r="AF2747" s="196">
        <f>IFERROR(G2747/SUMIF(A:A,A2747,G:G)*SUMIF(Summary!$A$166:$A$242,'Operations Support'!A2747,Summary!$Q$166:$Q$242),0)</f>
        <v>1344.7152418341323</v>
      </c>
      <c r="AG2747" s="196">
        <f t="shared" ca="1" si="599"/>
        <v>3441.0224029658684</v>
      </c>
      <c r="AI2747" s="196">
        <f>IFERROR($G2747/SUMIF($A:$A,$A2747,$G:$G)*SUMIF(Summary!$A$247:$A$283,$A2747,Summary!$P$247:$P$283),0)</f>
        <v>244.90649102290206</v>
      </c>
      <c r="AJ2747" s="196">
        <f>IFERROR($G2747/SUMIF($A:$A,$A2747,$G:$G)*(SUMIF(Summary!$A$247:$A$283,$A2747,Summary!$L$247:$L$283)+SUMIF(Summary!$A$297:$A$333,$A2747,Summary!$L$297:$L$333))-AI2747,0)</f>
        <v>1084.401091061181</v>
      </c>
      <c r="AK2747" s="196">
        <f>IFERROR($G2747/SUMIF($A:$A,$A2747,$G:$G)*SUMIF(Summary!$A$247:$A$283,$A2747,Summary!$Q$247:$Q$283),0)</f>
        <v>245.24250311574465</v>
      </c>
      <c r="AL2747" s="196">
        <f>IFERROR($G2747/SUMIF($A:$A,$A2747,$G:$G)*(SUMIF(Summary!$A$247:$A$283,$A2747,Summary!$L$247:$L$283)+SUMIF(Summary!$A$297:$A$333,$A2747,Summary!$L$297:$L$333))-AK2747,0)</f>
        <v>1084.0650789683382</v>
      </c>
      <c r="AM2747" s="198"/>
      <c r="AN2747" s="196">
        <f t="shared" ca="1" si="600"/>
        <v>4527.2659176564994</v>
      </c>
      <c r="AO2747" s="196">
        <f t="shared" ca="1" si="601"/>
        <v>4525.0874819342062</v>
      </c>
    </row>
    <row r="2748" spans="1:41">
      <c r="A2748" s="189">
        <v>10115</v>
      </c>
      <c r="B2748" s="190">
        <v>1</v>
      </c>
      <c r="C2748" s="191" t="s">
        <v>233</v>
      </c>
      <c r="D2748" s="192">
        <f t="shared" si="588"/>
        <v>60</v>
      </c>
      <c r="E2748" s="192">
        <f t="shared" si="589"/>
        <v>2334</v>
      </c>
      <c r="F2748" s="192">
        <f t="shared" si="590"/>
        <v>0</v>
      </c>
      <c r="G2748" s="193">
        <f t="shared" si="591"/>
        <v>2394</v>
      </c>
      <c r="H2748" s="194">
        <v>54</v>
      </c>
      <c r="I2748" s="194">
        <v>1119</v>
      </c>
      <c r="J2748" s="194">
        <v>0</v>
      </c>
      <c r="K2748" s="193">
        <f t="shared" si="592"/>
        <v>1173</v>
      </c>
      <c r="L2748" s="194">
        <v>6</v>
      </c>
      <c r="M2748" s="194">
        <v>1185</v>
      </c>
      <c r="N2748" s="194">
        <v>0</v>
      </c>
      <c r="O2748" s="193">
        <f t="shared" si="593"/>
        <v>1191</v>
      </c>
      <c r="P2748" s="194">
        <v>0</v>
      </c>
      <c r="Q2748" s="194">
        <v>30</v>
      </c>
      <c r="R2748" s="194">
        <v>0</v>
      </c>
      <c r="S2748" s="193">
        <f t="shared" si="594"/>
        <v>30</v>
      </c>
      <c r="T2748" s="193">
        <f t="shared" si="595"/>
        <v>79.8</v>
      </c>
      <c r="U2748" s="193">
        <f ca="1">OFFSET('Expenditure Study'!$B$7,'Operations Support'!$C2748,'Operations Support'!$B2748)*$G2748</f>
        <v>2298.2399999999998</v>
      </c>
      <c r="V2748" s="199">
        <f ca="1">U2748*'Expenditure Study'!$B$31</f>
        <v>135787.32944179198</v>
      </c>
      <c r="W2748" s="199">
        <f ca="1">IF(A2748=10298,1.51,1)*IF($B2748&lt;3,$D2748*'Expenditure Study'!$B$32*OFFSET('Expenditure Study'!$B$7,'Operations Support'!$C2748,'Operations Support'!$B2748),0)</f>
        <v>5.76</v>
      </c>
      <c r="X2748" s="200">
        <f ca="1">W2748*'Expenditure Study'!$B$31</f>
        <v>340.319121408</v>
      </c>
      <c r="Y2748" s="199">
        <f ca="1">U2748*'Expenditure Study'!$B$31</f>
        <v>135787.32944179198</v>
      </c>
      <c r="Z2748" s="200">
        <f ca="1">W2748*'Expenditure Study'!$B$31</f>
        <v>340.319121408</v>
      </c>
      <c r="AA2748" s="195">
        <f t="shared" ca="1" si="596"/>
        <v>136127.6485632</v>
      </c>
      <c r="AB2748" s="195">
        <f t="shared" ca="1" si="597"/>
        <v>136127.6485632</v>
      </c>
      <c r="AD2748" s="196">
        <f>IFERROR($G2748/SUMIF($A:$A,$A2748,$G:$G)*SUMIF(Summary!$A$166:$A$242,$A2748,Summary!$P$166:$P$242),0)</f>
        <v>64296.750535640174</v>
      </c>
      <c r="AE2748" s="197">
        <f t="shared" ca="1" si="598"/>
        <v>71830.89802755983</v>
      </c>
      <c r="AF2748" s="196">
        <f>IFERROR(G2748/SUMIF(A:A,A2748,G:G)*SUMIF(Summary!$A$166:$A$242,'Operations Support'!A2748,Summary!$Q$166:$Q$242),0)</f>
        <v>64384.965779018254</v>
      </c>
      <c r="AG2748" s="196">
        <f t="shared" ca="1" si="599"/>
        <v>71742.682784181743</v>
      </c>
      <c r="AI2748" s="196">
        <f>IFERROR($G2748/SUMIF($A:$A,$A2748,$G:$G)*SUMIF(Summary!$A$247:$A$283,$A2748,Summary!$P$247:$P$283),0)</f>
        <v>11726.122790176551</v>
      </c>
      <c r="AJ2748" s="196">
        <f>IFERROR($G2748/SUMIF($A:$A,$A2748,$G:$G)*(SUMIF(Summary!$A$247:$A$283,$A2748,Summary!$L$247:$L$283)+SUMIF(Summary!$A$297:$A$333,$A2748,Summary!$L$297:$L$333))-AI2748,0)</f>
        <v>51921.124240009332</v>
      </c>
      <c r="AK2748" s="196">
        <f>IFERROR($G2748/SUMIF($A:$A,$A2748,$G:$G)*SUMIF(Summary!$A$247:$A$283,$A2748,Summary!$Q$247:$Q$283),0)</f>
        <v>11742.211049181855</v>
      </c>
      <c r="AL2748" s="196">
        <f>IFERROR($G2748/SUMIF($A:$A,$A2748,$G:$G)*(SUMIF(Summary!$A$247:$A$283,$A2748,Summary!$L$247:$L$283)+SUMIF(Summary!$A$297:$A$333,$A2748,Summary!$L$297:$L$333))-AK2748,0)</f>
        <v>51905.035981004032</v>
      </c>
      <c r="AM2748" s="198"/>
      <c r="AN2748" s="196">
        <f t="shared" ca="1" si="600"/>
        <v>123752.02226756916</v>
      </c>
      <c r="AO2748" s="196">
        <f t="shared" ca="1" si="601"/>
        <v>123647.71876518577</v>
      </c>
    </row>
    <row r="2749" spans="1:41">
      <c r="A2749" s="189">
        <v>10115</v>
      </c>
      <c r="B2749" s="190">
        <v>1</v>
      </c>
      <c r="C2749" s="191" t="s">
        <v>234</v>
      </c>
      <c r="D2749" s="192">
        <f t="shared" si="588"/>
        <v>0</v>
      </c>
      <c r="E2749" s="192">
        <f t="shared" si="589"/>
        <v>0</v>
      </c>
      <c r="F2749" s="192">
        <f t="shared" si="590"/>
        <v>0</v>
      </c>
      <c r="G2749" s="193">
        <f t="shared" si="591"/>
        <v>0</v>
      </c>
      <c r="H2749" s="194">
        <v>0</v>
      </c>
      <c r="I2749" s="194">
        <v>0</v>
      </c>
      <c r="J2749" s="194">
        <v>0</v>
      </c>
      <c r="K2749" s="193">
        <f t="shared" si="592"/>
        <v>0</v>
      </c>
      <c r="L2749" s="194">
        <v>0</v>
      </c>
      <c r="M2749" s="194">
        <v>0</v>
      </c>
      <c r="N2749" s="194">
        <v>0</v>
      </c>
      <c r="O2749" s="193">
        <f t="shared" si="593"/>
        <v>0</v>
      </c>
      <c r="P2749" s="194">
        <v>0</v>
      </c>
      <c r="Q2749" s="194">
        <v>0</v>
      </c>
      <c r="R2749" s="194">
        <v>0</v>
      </c>
      <c r="S2749" s="193">
        <f t="shared" si="594"/>
        <v>0</v>
      </c>
      <c r="T2749" s="193">
        <f t="shared" si="595"/>
        <v>0</v>
      </c>
      <c r="U2749" s="193">
        <f ca="1">OFFSET('Expenditure Study'!$B$7,'Operations Support'!$C2749,'Operations Support'!$B2749)*$G2749</f>
        <v>0</v>
      </c>
      <c r="V2749" s="199">
        <f ca="1">U2749*'Expenditure Study'!$B$31</f>
        <v>0</v>
      </c>
      <c r="W2749" s="199">
        <f ca="1">IF(A2749=10298,1.51,1)*IF($B2749&lt;3,$D2749*'Expenditure Study'!$B$32*OFFSET('Expenditure Study'!$B$7,'Operations Support'!$C2749,'Operations Support'!$B2749),0)</f>
        <v>0</v>
      </c>
      <c r="X2749" s="200">
        <f ca="1">W2749*'Expenditure Study'!$B$31</f>
        <v>0</v>
      </c>
      <c r="Y2749" s="199">
        <f ca="1">U2749*'Expenditure Study'!$B$31</f>
        <v>0</v>
      </c>
      <c r="Z2749" s="200">
        <f ca="1">W2749*'Expenditure Study'!$B$31</f>
        <v>0</v>
      </c>
      <c r="AA2749" s="195">
        <f t="shared" ca="1" si="596"/>
        <v>0</v>
      </c>
      <c r="AB2749" s="195">
        <f t="shared" ca="1" si="597"/>
        <v>0</v>
      </c>
      <c r="AD2749" s="196">
        <f>IFERROR($G2749/SUMIF($A:$A,$A2749,$G:$G)*SUMIF(Summary!$A$166:$A$242,$A2749,Summary!$P$166:$P$242),0)</f>
        <v>0</v>
      </c>
      <c r="AE2749" s="197">
        <f t="shared" ca="1" si="598"/>
        <v>0</v>
      </c>
      <c r="AF2749" s="196">
        <f>IFERROR(G2749/SUMIF(A:A,A2749,G:G)*SUMIF(Summary!$A$166:$A$242,'Operations Support'!A2749,Summary!$Q$166:$Q$242),0)</f>
        <v>0</v>
      </c>
      <c r="AG2749" s="196">
        <f t="shared" ca="1" si="599"/>
        <v>0</v>
      </c>
      <c r="AI2749" s="196">
        <f>IFERROR($G2749/SUMIF($A:$A,$A2749,$G:$G)*SUMIF(Summary!$A$247:$A$283,$A2749,Summary!$P$247:$P$283),0)</f>
        <v>0</v>
      </c>
      <c r="AJ2749" s="196">
        <f>IFERROR($G2749/SUMIF($A:$A,$A2749,$G:$G)*(SUMIF(Summary!$A$247:$A$283,$A2749,Summary!$L$247:$L$283)+SUMIF(Summary!$A$297:$A$333,$A2749,Summary!$L$297:$L$333))-AI2749,0)</f>
        <v>0</v>
      </c>
      <c r="AK2749" s="196">
        <f>IFERROR($G2749/SUMIF($A:$A,$A2749,$G:$G)*SUMIF(Summary!$A$247:$A$283,$A2749,Summary!$Q$247:$Q$283),0)</f>
        <v>0</v>
      </c>
      <c r="AL2749" s="196">
        <f>IFERROR($G2749/SUMIF($A:$A,$A2749,$G:$G)*(SUMIF(Summary!$A$247:$A$283,$A2749,Summary!$L$247:$L$283)+SUMIF(Summary!$A$297:$A$333,$A2749,Summary!$L$297:$L$333))-AK2749,0)</f>
        <v>0</v>
      </c>
      <c r="AM2749" s="198"/>
      <c r="AN2749" s="196">
        <f t="shared" ca="1" si="600"/>
        <v>0</v>
      </c>
      <c r="AO2749" s="196">
        <f t="shared" ca="1" si="601"/>
        <v>0</v>
      </c>
    </row>
    <row r="2750" spans="1:41">
      <c r="A2750" s="189">
        <v>10115</v>
      </c>
      <c r="B2750" s="190">
        <v>1</v>
      </c>
      <c r="C2750" s="191" t="s">
        <v>235</v>
      </c>
      <c r="D2750" s="192">
        <f t="shared" si="588"/>
        <v>4527</v>
      </c>
      <c r="E2750" s="192">
        <f t="shared" si="589"/>
        <v>23368</v>
      </c>
      <c r="F2750" s="192">
        <f t="shared" si="590"/>
        <v>0</v>
      </c>
      <c r="G2750" s="193">
        <f t="shared" si="591"/>
        <v>27895</v>
      </c>
      <c r="H2750" s="194">
        <v>1692</v>
      </c>
      <c r="I2750" s="194">
        <v>10569</v>
      </c>
      <c r="J2750" s="194">
        <v>0</v>
      </c>
      <c r="K2750" s="193">
        <f t="shared" si="592"/>
        <v>12261</v>
      </c>
      <c r="L2750" s="194">
        <v>2394</v>
      </c>
      <c r="M2750" s="194">
        <v>11554</v>
      </c>
      <c r="N2750" s="194">
        <v>0</v>
      </c>
      <c r="O2750" s="193">
        <f t="shared" si="593"/>
        <v>13948</v>
      </c>
      <c r="P2750" s="194">
        <v>441</v>
      </c>
      <c r="Q2750" s="194">
        <v>1245</v>
      </c>
      <c r="R2750" s="194">
        <v>0</v>
      </c>
      <c r="S2750" s="193">
        <f t="shared" si="594"/>
        <v>1686</v>
      </c>
      <c r="T2750" s="193">
        <f t="shared" si="595"/>
        <v>929.83333333333337</v>
      </c>
      <c r="U2750" s="193">
        <f ca="1">OFFSET('Expenditure Study'!$B$7,'Operations Support'!$C2750,'Operations Support'!$B2750)*$G2750</f>
        <v>30684.500000000004</v>
      </c>
      <c r="V2750" s="199">
        <f ca="1">U2750*'Expenditure Study'!$B$31</f>
        <v>1812937.8612576001</v>
      </c>
      <c r="W2750" s="199">
        <f ca="1">IF(A2750=10298,1.51,1)*IF($B2750&lt;3,$D2750*'Expenditure Study'!$B$32*OFFSET('Expenditure Study'!$B$7,'Operations Support'!$C2750,'Operations Support'!$B2750),0)</f>
        <v>497.97000000000008</v>
      </c>
      <c r="X2750" s="200">
        <f ca="1">W2750*'Expenditure Study'!$B$31</f>
        <v>29421.651542976004</v>
      </c>
      <c r="Y2750" s="199">
        <f ca="1">U2750*'Expenditure Study'!$B$31</f>
        <v>1812937.8612576001</v>
      </c>
      <c r="Z2750" s="200">
        <f ca="1">W2750*'Expenditure Study'!$B$31</f>
        <v>29421.651542976004</v>
      </c>
      <c r="AA2750" s="195">
        <f t="shared" ca="1" si="596"/>
        <v>1842359.5128005762</v>
      </c>
      <c r="AB2750" s="195">
        <f t="shared" ca="1" si="597"/>
        <v>1842359.5128005762</v>
      </c>
      <c r="AD2750" s="196">
        <f>IFERROR($G2750/SUMIF($A:$A,$A2750,$G:$G)*SUMIF(Summary!$A$166:$A$242,$A2750,Summary!$P$166:$P$242),0)</f>
        <v>749188.7452763922</v>
      </c>
      <c r="AE2750" s="197">
        <f t="shared" ca="1" si="598"/>
        <v>1093170.767524184</v>
      </c>
      <c r="AF2750" s="196">
        <f>IFERROR(G2750/SUMIF(A:A,A2750,G:G)*SUMIF(Summary!$A$166:$A$242,'Operations Support'!A2750,Summary!$Q$166:$Q$242),0)</f>
        <v>750216.63341926248</v>
      </c>
      <c r="AG2750" s="196">
        <f t="shared" ca="1" si="599"/>
        <v>1092142.8793813137</v>
      </c>
      <c r="AI2750" s="196">
        <f>IFERROR($G2750/SUMIF($A:$A,$A2750,$G:$G)*SUMIF(Summary!$A$247:$A$283,$A2750,Summary!$P$247:$P$283),0)</f>
        <v>136633.33134167705</v>
      </c>
      <c r="AJ2750" s="196">
        <f>IFERROR($G2750/SUMIF($A:$A,$A2750,$G:$G)*(SUMIF(Summary!$A$247:$A$283,$A2750,Summary!$L$247:$L$283)+SUMIF(Summary!$A$297:$A$333,$A2750,Summary!$L$297:$L$333))-AI2750,0)</f>
        <v>604987.36870303284</v>
      </c>
      <c r="AK2750" s="196">
        <f>IFERROR($G2750/SUMIF($A:$A,$A2750,$G:$G)*SUMIF(Summary!$A$247:$A$283,$A2750,Summary!$Q$247:$Q$283),0)</f>
        <v>136820.79248827396</v>
      </c>
      <c r="AL2750" s="196">
        <f>IFERROR($G2750/SUMIF($A:$A,$A2750,$G:$G)*(SUMIF(Summary!$A$247:$A$283,$A2750,Summary!$L$247:$L$283)+SUMIF(Summary!$A$297:$A$333,$A2750,Summary!$L$297:$L$333))-AK2750,0)</f>
        <v>604799.90755643591</v>
      </c>
      <c r="AM2750" s="198"/>
      <c r="AN2750" s="196">
        <f t="shared" ca="1" si="600"/>
        <v>1698158.1362272168</v>
      </c>
      <c r="AO2750" s="196">
        <f t="shared" ca="1" si="601"/>
        <v>1696942.7869377495</v>
      </c>
    </row>
    <row r="2751" spans="1:41">
      <c r="A2751" s="189">
        <v>10115</v>
      </c>
      <c r="B2751" s="190">
        <v>1</v>
      </c>
      <c r="C2751" s="191" t="s">
        <v>236</v>
      </c>
      <c r="D2751" s="192">
        <f t="shared" si="588"/>
        <v>0</v>
      </c>
      <c r="E2751" s="192">
        <f t="shared" si="589"/>
        <v>0</v>
      </c>
      <c r="F2751" s="192">
        <f t="shared" si="590"/>
        <v>0</v>
      </c>
      <c r="G2751" s="193">
        <f t="shared" si="591"/>
        <v>0</v>
      </c>
      <c r="H2751" s="194">
        <v>0</v>
      </c>
      <c r="I2751" s="194">
        <v>0</v>
      </c>
      <c r="J2751" s="194">
        <v>0</v>
      </c>
      <c r="K2751" s="193">
        <f t="shared" si="592"/>
        <v>0</v>
      </c>
      <c r="L2751" s="194">
        <v>0</v>
      </c>
      <c r="M2751" s="194">
        <v>0</v>
      </c>
      <c r="N2751" s="194">
        <v>0</v>
      </c>
      <c r="O2751" s="193">
        <f t="shared" si="593"/>
        <v>0</v>
      </c>
      <c r="P2751" s="194">
        <v>0</v>
      </c>
      <c r="Q2751" s="194">
        <v>0</v>
      </c>
      <c r="R2751" s="194">
        <v>0</v>
      </c>
      <c r="S2751" s="193">
        <f t="shared" si="594"/>
        <v>0</v>
      </c>
      <c r="T2751" s="193">
        <f t="shared" si="595"/>
        <v>0</v>
      </c>
      <c r="U2751" s="193">
        <f ca="1">OFFSET('Expenditure Study'!$B$7,'Operations Support'!$C2751,'Operations Support'!$B2751)*$G2751</f>
        <v>0</v>
      </c>
      <c r="V2751" s="199">
        <f ca="1">U2751*'Expenditure Study'!$B$31</f>
        <v>0</v>
      </c>
      <c r="W2751" s="199">
        <f ca="1">IF(A2751=10298,1.51,1)*IF($B2751&lt;3,$D2751*'Expenditure Study'!$B$32*OFFSET('Expenditure Study'!$B$7,'Operations Support'!$C2751,'Operations Support'!$B2751),0)</f>
        <v>0</v>
      </c>
      <c r="X2751" s="200">
        <f ca="1">W2751*'Expenditure Study'!$B$31</f>
        <v>0</v>
      </c>
      <c r="Y2751" s="199">
        <f ca="1">U2751*'Expenditure Study'!$B$31</f>
        <v>0</v>
      </c>
      <c r="Z2751" s="200">
        <f ca="1">W2751*'Expenditure Study'!$B$31</f>
        <v>0</v>
      </c>
      <c r="AA2751" s="195">
        <f t="shared" ca="1" si="596"/>
        <v>0</v>
      </c>
      <c r="AB2751" s="195">
        <f t="shared" ca="1" si="597"/>
        <v>0</v>
      </c>
      <c r="AD2751" s="196">
        <f>IFERROR($G2751/SUMIF($A:$A,$A2751,$G:$G)*SUMIF(Summary!$A$166:$A$242,$A2751,Summary!$P$166:$P$242),0)</f>
        <v>0</v>
      </c>
      <c r="AE2751" s="197">
        <f t="shared" ca="1" si="598"/>
        <v>0</v>
      </c>
      <c r="AF2751" s="196">
        <f>IFERROR(G2751/SUMIF(A:A,A2751,G:G)*SUMIF(Summary!$A$166:$A$242,'Operations Support'!A2751,Summary!$Q$166:$Q$242),0)</f>
        <v>0</v>
      </c>
      <c r="AG2751" s="196">
        <f t="shared" ca="1" si="599"/>
        <v>0</v>
      </c>
      <c r="AI2751" s="196">
        <f>IFERROR($G2751/SUMIF($A:$A,$A2751,$G:$G)*SUMIF(Summary!$A$247:$A$283,$A2751,Summary!$P$247:$P$283),0)</f>
        <v>0</v>
      </c>
      <c r="AJ2751" s="196">
        <f>IFERROR($G2751/SUMIF($A:$A,$A2751,$G:$G)*(SUMIF(Summary!$A$247:$A$283,$A2751,Summary!$L$247:$L$283)+SUMIF(Summary!$A$297:$A$333,$A2751,Summary!$L$297:$L$333))-AI2751,0)</f>
        <v>0</v>
      </c>
      <c r="AK2751" s="196">
        <f>IFERROR($G2751/SUMIF($A:$A,$A2751,$G:$G)*SUMIF(Summary!$A$247:$A$283,$A2751,Summary!$Q$247:$Q$283),0)</f>
        <v>0</v>
      </c>
      <c r="AL2751" s="196">
        <f>IFERROR($G2751/SUMIF($A:$A,$A2751,$G:$G)*(SUMIF(Summary!$A$247:$A$283,$A2751,Summary!$L$247:$L$283)+SUMIF(Summary!$A$297:$A$333,$A2751,Summary!$L$297:$L$333))-AK2751,0)</f>
        <v>0</v>
      </c>
      <c r="AM2751" s="198"/>
      <c r="AN2751" s="196">
        <f t="shared" ca="1" si="600"/>
        <v>0</v>
      </c>
      <c r="AO2751" s="196">
        <f t="shared" ca="1" si="601"/>
        <v>0</v>
      </c>
    </row>
    <row r="2752" spans="1:41">
      <c r="A2752" s="189">
        <v>10115</v>
      </c>
      <c r="B2752" s="190">
        <v>1</v>
      </c>
      <c r="C2752" s="191" t="s">
        <v>237</v>
      </c>
      <c r="D2752" s="192">
        <f t="shared" si="588"/>
        <v>0</v>
      </c>
      <c r="E2752" s="192">
        <f t="shared" si="589"/>
        <v>0</v>
      </c>
      <c r="F2752" s="192">
        <f t="shared" si="590"/>
        <v>0</v>
      </c>
      <c r="G2752" s="193">
        <f t="shared" si="591"/>
        <v>0</v>
      </c>
      <c r="H2752" s="194">
        <v>0</v>
      </c>
      <c r="I2752" s="194">
        <v>0</v>
      </c>
      <c r="J2752" s="194">
        <v>0</v>
      </c>
      <c r="K2752" s="193">
        <f t="shared" si="592"/>
        <v>0</v>
      </c>
      <c r="L2752" s="194">
        <v>0</v>
      </c>
      <c r="M2752" s="194">
        <v>0</v>
      </c>
      <c r="N2752" s="194">
        <v>0</v>
      </c>
      <c r="O2752" s="193">
        <f t="shared" si="593"/>
        <v>0</v>
      </c>
      <c r="P2752" s="194">
        <v>0</v>
      </c>
      <c r="Q2752" s="194">
        <v>0</v>
      </c>
      <c r="R2752" s="194">
        <v>0</v>
      </c>
      <c r="S2752" s="193">
        <f t="shared" si="594"/>
        <v>0</v>
      </c>
      <c r="T2752" s="193">
        <f t="shared" si="595"/>
        <v>0</v>
      </c>
      <c r="U2752" s="193">
        <f ca="1">OFFSET('Expenditure Study'!$B$7,'Operations Support'!$C2752,'Operations Support'!$B2752)*$G2752</f>
        <v>0</v>
      </c>
      <c r="V2752" s="199">
        <f ca="1">U2752*'Expenditure Study'!$B$31</f>
        <v>0</v>
      </c>
      <c r="W2752" s="199">
        <f ca="1">IF(A2752=10298,1.51,1)*IF($B2752&lt;3,$D2752*'Expenditure Study'!$B$32*OFFSET('Expenditure Study'!$B$7,'Operations Support'!$C2752,'Operations Support'!$B2752),0)</f>
        <v>0</v>
      </c>
      <c r="X2752" s="200">
        <f ca="1">W2752*'Expenditure Study'!$B$31</f>
        <v>0</v>
      </c>
      <c r="Y2752" s="199">
        <f ca="1">U2752*'Expenditure Study'!$B$31</f>
        <v>0</v>
      </c>
      <c r="Z2752" s="200">
        <f ca="1">W2752*'Expenditure Study'!$B$31</f>
        <v>0</v>
      </c>
      <c r="AA2752" s="195">
        <f t="shared" ca="1" si="596"/>
        <v>0</v>
      </c>
      <c r="AB2752" s="195">
        <f t="shared" ca="1" si="597"/>
        <v>0</v>
      </c>
      <c r="AD2752" s="196">
        <f>IFERROR($G2752/SUMIF($A:$A,$A2752,$G:$G)*SUMIF(Summary!$A$166:$A$242,$A2752,Summary!$P$166:$P$242),0)</f>
        <v>0</v>
      </c>
      <c r="AE2752" s="197">
        <f t="shared" ca="1" si="598"/>
        <v>0</v>
      </c>
      <c r="AF2752" s="196">
        <f>IFERROR(G2752/SUMIF(A:A,A2752,G:G)*SUMIF(Summary!$A$166:$A$242,'Operations Support'!A2752,Summary!$Q$166:$Q$242),0)</f>
        <v>0</v>
      </c>
      <c r="AG2752" s="196">
        <f t="shared" ca="1" si="599"/>
        <v>0</v>
      </c>
      <c r="AI2752" s="196">
        <f>IFERROR($G2752/SUMIF($A:$A,$A2752,$G:$G)*SUMIF(Summary!$A$247:$A$283,$A2752,Summary!$P$247:$P$283),0)</f>
        <v>0</v>
      </c>
      <c r="AJ2752" s="196">
        <f>IFERROR($G2752/SUMIF($A:$A,$A2752,$G:$G)*(SUMIF(Summary!$A$247:$A$283,$A2752,Summary!$L$247:$L$283)+SUMIF(Summary!$A$297:$A$333,$A2752,Summary!$L$297:$L$333))-AI2752,0)</f>
        <v>0</v>
      </c>
      <c r="AK2752" s="196">
        <f>IFERROR($G2752/SUMIF($A:$A,$A2752,$G:$G)*SUMIF(Summary!$A$247:$A$283,$A2752,Summary!$Q$247:$Q$283),0)</f>
        <v>0</v>
      </c>
      <c r="AL2752" s="196">
        <f>IFERROR($G2752/SUMIF($A:$A,$A2752,$G:$G)*(SUMIF(Summary!$A$247:$A$283,$A2752,Summary!$L$247:$L$283)+SUMIF(Summary!$A$297:$A$333,$A2752,Summary!$L$297:$L$333))-AK2752,0)</f>
        <v>0</v>
      </c>
      <c r="AM2752" s="198"/>
      <c r="AN2752" s="196">
        <f t="shared" ca="1" si="600"/>
        <v>0</v>
      </c>
      <c r="AO2752" s="196">
        <f t="shared" ca="1" si="601"/>
        <v>0</v>
      </c>
    </row>
    <row r="2753" spans="1:41">
      <c r="A2753" s="189">
        <v>10115</v>
      </c>
      <c r="B2753" s="190">
        <v>1</v>
      </c>
      <c r="C2753" s="191" t="s">
        <v>238</v>
      </c>
      <c r="D2753" s="192">
        <f t="shared" si="588"/>
        <v>30</v>
      </c>
      <c r="E2753" s="192">
        <f t="shared" si="589"/>
        <v>3136</v>
      </c>
      <c r="F2753" s="192">
        <f t="shared" si="590"/>
        <v>0</v>
      </c>
      <c r="G2753" s="193">
        <f t="shared" si="591"/>
        <v>3166</v>
      </c>
      <c r="H2753" s="194">
        <v>11</v>
      </c>
      <c r="I2753" s="194">
        <v>1419</v>
      </c>
      <c r="J2753" s="194">
        <v>0</v>
      </c>
      <c r="K2753" s="193">
        <f t="shared" si="592"/>
        <v>1430</v>
      </c>
      <c r="L2753" s="194">
        <v>19</v>
      </c>
      <c r="M2753" s="194">
        <v>1663</v>
      </c>
      <c r="N2753" s="194">
        <v>0</v>
      </c>
      <c r="O2753" s="193">
        <f t="shared" si="593"/>
        <v>1682</v>
      </c>
      <c r="P2753" s="194">
        <v>0</v>
      </c>
      <c r="Q2753" s="194">
        <v>54</v>
      </c>
      <c r="R2753" s="194">
        <v>0</v>
      </c>
      <c r="S2753" s="193">
        <f t="shared" si="594"/>
        <v>54</v>
      </c>
      <c r="T2753" s="193">
        <f t="shared" si="595"/>
        <v>105.53333333333333</v>
      </c>
      <c r="U2753" s="193">
        <f ca="1">OFFSET('Expenditure Study'!$B$7,'Operations Support'!$C2753,'Operations Support'!$B2753)*$G2753</f>
        <v>5635.4800000000005</v>
      </c>
      <c r="V2753" s="199">
        <f ca="1">U2753*'Expenditure Study'!$B$31</f>
        <v>332962.08373478404</v>
      </c>
      <c r="W2753" s="199">
        <f ca="1">IF(A2753=10298,1.51,1)*IF($B2753&lt;3,$D2753*'Expenditure Study'!$B$32*OFFSET('Expenditure Study'!$B$7,'Operations Support'!$C2753,'Operations Support'!$B2753),0)</f>
        <v>5.34</v>
      </c>
      <c r="X2753" s="200">
        <f ca="1">W2753*'Expenditure Study'!$B$31</f>
        <v>315.50418547200002</v>
      </c>
      <c r="Y2753" s="199">
        <f ca="1">U2753*'Expenditure Study'!$B$31</f>
        <v>332962.08373478404</v>
      </c>
      <c r="Z2753" s="200">
        <f ca="1">W2753*'Expenditure Study'!$B$31</f>
        <v>315.50418547200002</v>
      </c>
      <c r="AA2753" s="195">
        <f t="shared" ca="1" si="596"/>
        <v>333277.58792025602</v>
      </c>
      <c r="AB2753" s="195">
        <f t="shared" ca="1" si="597"/>
        <v>333277.58792025602</v>
      </c>
      <c r="AD2753" s="196">
        <f>IFERROR($G2753/SUMIF($A:$A,$A2753,$G:$G)*SUMIF(Summary!$A$166:$A$242,$A2753,Summary!$P$166:$P$242),0)</f>
        <v>85030.706848720467</v>
      </c>
      <c r="AE2753" s="197">
        <f t="shared" ca="1" si="598"/>
        <v>248246.88107153555</v>
      </c>
      <c r="AF2753" s="196">
        <f>IFERROR(G2753/SUMIF(A:A,A2753,G:G)*SUMIF(Summary!$A$166:$A$242,'Operations Support'!A2753,Summary!$Q$166:$Q$242),0)</f>
        <v>85147.36911293726</v>
      </c>
      <c r="AG2753" s="196">
        <f t="shared" ca="1" si="599"/>
        <v>248130.21880731877</v>
      </c>
      <c r="AI2753" s="196">
        <f>IFERROR($G2753/SUMIF($A:$A,$A2753,$G:$G)*SUMIF(Summary!$A$247:$A$283,$A2753,Summary!$P$247:$P$283),0)</f>
        <v>15507.479011570158</v>
      </c>
      <c r="AJ2753" s="196">
        <f>IFERROR($G2753/SUMIF($A:$A,$A2753,$G:$G)*(SUMIF(Summary!$A$247:$A$283,$A2753,Summary!$L$247:$L$283)+SUMIF(Summary!$A$297:$A$333,$A2753,Summary!$L$297:$L$333))-AI2753,0)</f>
        <v>68664.277085993963</v>
      </c>
      <c r="AK2753" s="196">
        <f>IFERROR($G2753/SUMIF($A:$A,$A2753,$G:$G)*SUMIF(Summary!$A$247:$A$283,$A2753,Summary!$Q$247:$Q$283),0)</f>
        <v>15528.755297288952</v>
      </c>
      <c r="AL2753" s="196">
        <f>IFERROR($G2753/SUMIF($A:$A,$A2753,$G:$G)*(SUMIF(Summary!$A$247:$A$283,$A2753,Summary!$L$247:$L$283)+SUMIF(Summary!$A$297:$A$333,$A2753,Summary!$L$297:$L$333))-AK2753,0)</f>
        <v>68643.000800275171</v>
      </c>
      <c r="AM2753" s="198"/>
      <c r="AN2753" s="196">
        <f t="shared" ca="1" si="600"/>
        <v>316911.15815752954</v>
      </c>
      <c r="AO2753" s="196">
        <f t="shared" ca="1" si="601"/>
        <v>316773.21960759396</v>
      </c>
    </row>
    <row r="2754" spans="1:41">
      <c r="A2754" s="189">
        <v>10115</v>
      </c>
      <c r="B2754" s="190">
        <v>1</v>
      </c>
      <c r="C2754" s="191" t="s">
        <v>239</v>
      </c>
      <c r="D2754" s="192">
        <f t="shared" si="588"/>
        <v>0</v>
      </c>
      <c r="E2754" s="192">
        <f t="shared" si="589"/>
        <v>0</v>
      </c>
      <c r="F2754" s="192">
        <f t="shared" si="590"/>
        <v>0</v>
      </c>
      <c r="G2754" s="193">
        <f t="shared" si="591"/>
        <v>0</v>
      </c>
      <c r="H2754" s="194">
        <v>0</v>
      </c>
      <c r="I2754" s="194">
        <v>0</v>
      </c>
      <c r="J2754" s="194">
        <v>0</v>
      </c>
      <c r="K2754" s="193">
        <f t="shared" si="592"/>
        <v>0</v>
      </c>
      <c r="L2754" s="194">
        <v>0</v>
      </c>
      <c r="M2754" s="194">
        <v>0</v>
      </c>
      <c r="N2754" s="194">
        <v>0</v>
      </c>
      <c r="O2754" s="193">
        <f t="shared" si="593"/>
        <v>0</v>
      </c>
      <c r="P2754" s="194">
        <v>0</v>
      </c>
      <c r="Q2754" s="194">
        <v>0</v>
      </c>
      <c r="R2754" s="194">
        <v>0</v>
      </c>
      <c r="S2754" s="193">
        <f t="shared" si="594"/>
        <v>0</v>
      </c>
      <c r="T2754" s="193">
        <f t="shared" si="595"/>
        <v>0</v>
      </c>
      <c r="U2754" s="193">
        <f ca="1">OFFSET('Expenditure Study'!$B$7,'Operations Support'!$C2754,'Operations Support'!$B2754)*$G2754</f>
        <v>0</v>
      </c>
      <c r="V2754" s="199">
        <f ca="1">U2754*'Expenditure Study'!$B$31</f>
        <v>0</v>
      </c>
      <c r="W2754" s="199">
        <f ca="1">IF(A2754=10298,1.51,1)*IF($B2754&lt;3,$D2754*'Expenditure Study'!$B$32*OFFSET('Expenditure Study'!$B$7,'Operations Support'!$C2754,'Operations Support'!$B2754),0)</f>
        <v>0</v>
      </c>
      <c r="X2754" s="200">
        <f ca="1">W2754*'Expenditure Study'!$B$31</f>
        <v>0</v>
      </c>
      <c r="Y2754" s="199">
        <f ca="1">U2754*'Expenditure Study'!$B$31</f>
        <v>0</v>
      </c>
      <c r="Z2754" s="200">
        <f ca="1">W2754*'Expenditure Study'!$B$31</f>
        <v>0</v>
      </c>
      <c r="AA2754" s="195">
        <f t="shared" ca="1" si="596"/>
        <v>0</v>
      </c>
      <c r="AB2754" s="195">
        <f t="shared" ca="1" si="597"/>
        <v>0</v>
      </c>
      <c r="AD2754" s="196">
        <f>IFERROR($G2754/SUMIF($A:$A,$A2754,$G:$G)*SUMIF(Summary!$A$166:$A$242,$A2754,Summary!$P$166:$P$242),0)</f>
        <v>0</v>
      </c>
      <c r="AE2754" s="197">
        <f t="shared" ca="1" si="598"/>
        <v>0</v>
      </c>
      <c r="AF2754" s="196">
        <f>IFERROR(G2754/SUMIF(A:A,A2754,G:G)*SUMIF(Summary!$A$166:$A$242,'Operations Support'!A2754,Summary!$Q$166:$Q$242),0)</f>
        <v>0</v>
      </c>
      <c r="AG2754" s="196">
        <f t="shared" ca="1" si="599"/>
        <v>0</v>
      </c>
      <c r="AI2754" s="196">
        <f>IFERROR($G2754/SUMIF($A:$A,$A2754,$G:$G)*SUMIF(Summary!$A$247:$A$283,$A2754,Summary!$P$247:$P$283),0)</f>
        <v>0</v>
      </c>
      <c r="AJ2754" s="196">
        <f>IFERROR($G2754/SUMIF($A:$A,$A2754,$G:$G)*(SUMIF(Summary!$A$247:$A$283,$A2754,Summary!$L$247:$L$283)+SUMIF(Summary!$A$297:$A$333,$A2754,Summary!$L$297:$L$333))-AI2754,0)</f>
        <v>0</v>
      </c>
      <c r="AK2754" s="196">
        <f>IFERROR($G2754/SUMIF($A:$A,$A2754,$G:$G)*SUMIF(Summary!$A$247:$A$283,$A2754,Summary!$Q$247:$Q$283),0)</f>
        <v>0</v>
      </c>
      <c r="AL2754" s="196">
        <f>IFERROR($G2754/SUMIF($A:$A,$A2754,$G:$G)*(SUMIF(Summary!$A$247:$A$283,$A2754,Summary!$L$247:$L$283)+SUMIF(Summary!$A$297:$A$333,$A2754,Summary!$L$297:$L$333))-AK2754,0)</f>
        <v>0</v>
      </c>
      <c r="AM2754" s="198"/>
      <c r="AN2754" s="196">
        <f t="shared" ca="1" si="600"/>
        <v>0</v>
      </c>
      <c r="AO2754" s="196">
        <f t="shared" ca="1" si="601"/>
        <v>0</v>
      </c>
    </row>
    <row r="2755" spans="1:41">
      <c r="A2755" s="189">
        <v>10115</v>
      </c>
      <c r="B2755" s="190">
        <v>1</v>
      </c>
      <c r="C2755" s="191" t="s">
        <v>240</v>
      </c>
      <c r="D2755" s="192">
        <f t="shared" si="588"/>
        <v>0</v>
      </c>
      <c r="E2755" s="192">
        <f t="shared" si="589"/>
        <v>2398</v>
      </c>
      <c r="F2755" s="192">
        <f t="shared" si="590"/>
        <v>0</v>
      </c>
      <c r="G2755" s="193">
        <f t="shared" si="591"/>
        <v>2398</v>
      </c>
      <c r="H2755" s="194">
        <v>0</v>
      </c>
      <c r="I2755" s="194">
        <v>1246</v>
      </c>
      <c r="J2755" s="194">
        <v>0</v>
      </c>
      <c r="K2755" s="193">
        <f t="shared" si="592"/>
        <v>1246</v>
      </c>
      <c r="L2755" s="194">
        <v>0</v>
      </c>
      <c r="M2755" s="194">
        <v>1152</v>
      </c>
      <c r="N2755" s="194">
        <v>0</v>
      </c>
      <c r="O2755" s="193">
        <f t="shared" si="593"/>
        <v>1152</v>
      </c>
      <c r="P2755" s="194">
        <v>0</v>
      </c>
      <c r="Q2755" s="194">
        <v>0</v>
      </c>
      <c r="R2755" s="194">
        <v>0</v>
      </c>
      <c r="S2755" s="193">
        <f t="shared" si="594"/>
        <v>0</v>
      </c>
      <c r="T2755" s="193">
        <f t="shared" si="595"/>
        <v>79.933333333333337</v>
      </c>
      <c r="U2755" s="193">
        <f ca="1">OFFSET('Expenditure Study'!$B$7,'Operations Support'!$C2755,'Operations Support'!$B2755)*$G2755</f>
        <v>2398</v>
      </c>
      <c r="V2755" s="199">
        <f ca="1">U2755*'Expenditure Study'!$B$31</f>
        <v>141681.46755840001</v>
      </c>
      <c r="W2755" s="199">
        <f ca="1">IF(A2755=10298,1.51,1)*IF($B2755&lt;3,$D2755*'Expenditure Study'!$B$32*OFFSET('Expenditure Study'!$B$7,'Operations Support'!$C2755,'Operations Support'!$B2755),0)</f>
        <v>0</v>
      </c>
      <c r="X2755" s="200">
        <f ca="1">W2755*'Expenditure Study'!$B$31</f>
        <v>0</v>
      </c>
      <c r="Y2755" s="199">
        <f ca="1">U2755*'Expenditure Study'!$B$31</f>
        <v>141681.46755840001</v>
      </c>
      <c r="Z2755" s="200">
        <f ca="1">W2755*'Expenditure Study'!$B$31</f>
        <v>0</v>
      </c>
      <c r="AA2755" s="195">
        <f t="shared" ca="1" si="596"/>
        <v>141681.46755840001</v>
      </c>
      <c r="AB2755" s="195">
        <f t="shared" ca="1" si="597"/>
        <v>141681.46755840001</v>
      </c>
      <c r="AD2755" s="196">
        <f>IFERROR($G2755/SUMIF($A:$A,$A2755,$G:$G)*SUMIF(Summary!$A$166:$A$242,$A2755,Summary!$P$166:$P$242),0)</f>
        <v>64404.180361096558</v>
      </c>
      <c r="AE2755" s="197">
        <f t="shared" ca="1" si="598"/>
        <v>77277.287197303449</v>
      </c>
      <c r="AF2755" s="196">
        <f>IFERROR(G2755/SUMIF(A:A,A2755,G:G)*SUMIF(Summary!$A$166:$A$242,'Operations Support'!A2755,Summary!$Q$166:$Q$242),0)</f>
        <v>64492.542998364996</v>
      </c>
      <c r="AG2755" s="196">
        <f t="shared" ca="1" si="599"/>
        <v>77188.924560035011</v>
      </c>
      <c r="AI2755" s="196">
        <f>IFERROR($G2755/SUMIF($A:$A,$A2755,$G:$G)*SUMIF(Summary!$A$247:$A$283,$A2755,Summary!$P$247:$P$283),0)</f>
        <v>11745.715309458385</v>
      </c>
      <c r="AJ2755" s="196">
        <f>IFERROR($G2755/SUMIF($A:$A,$A2755,$G:$G)*(SUMIF(Summary!$A$247:$A$283,$A2755,Summary!$L$247:$L$283)+SUMIF(Summary!$A$297:$A$333,$A2755,Summary!$L$297:$L$333))-AI2755,0)</f>
        <v>52007.876327294238</v>
      </c>
      <c r="AK2755" s="196">
        <f>IFERROR($G2755/SUMIF($A:$A,$A2755,$G:$G)*SUMIF(Summary!$A$247:$A$283,$A2755,Summary!$Q$247:$Q$283),0)</f>
        <v>11761.830449431116</v>
      </c>
      <c r="AL2755" s="196">
        <f>IFERROR($G2755/SUMIF($A:$A,$A2755,$G:$G)*(SUMIF(Summary!$A$247:$A$283,$A2755,Summary!$L$247:$L$283)+SUMIF(Summary!$A$297:$A$333,$A2755,Summary!$L$297:$L$333))-AK2755,0)</f>
        <v>51991.761187321506</v>
      </c>
      <c r="AM2755" s="198"/>
      <c r="AN2755" s="196">
        <f t="shared" ca="1" si="600"/>
        <v>129285.16352459768</v>
      </c>
      <c r="AO2755" s="196">
        <f t="shared" ca="1" si="601"/>
        <v>129180.68574735652</v>
      </c>
    </row>
    <row r="2756" spans="1:41" s="201" customFormat="1">
      <c r="A2756" s="189">
        <v>10115</v>
      </c>
      <c r="B2756" s="190">
        <v>2</v>
      </c>
      <c r="C2756" s="191" t="s">
        <v>220</v>
      </c>
      <c r="D2756" s="192">
        <f t="shared" si="588"/>
        <v>29061</v>
      </c>
      <c r="E2756" s="192">
        <f t="shared" si="589"/>
        <v>43071</v>
      </c>
      <c r="F2756" s="192">
        <f t="shared" si="590"/>
        <v>0</v>
      </c>
      <c r="G2756" s="193">
        <f t="shared" si="591"/>
        <v>72132</v>
      </c>
      <c r="H2756" s="194">
        <v>11517</v>
      </c>
      <c r="I2756" s="194">
        <v>20868</v>
      </c>
      <c r="J2756" s="194">
        <v>0</v>
      </c>
      <c r="K2756" s="193">
        <f t="shared" si="592"/>
        <v>32385</v>
      </c>
      <c r="L2756" s="194">
        <v>12990</v>
      </c>
      <c r="M2756" s="194">
        <v>17910</v>
      </c>
      <c r="N2756" s="194">
        <v>0</v>
      </c>
      <c r="O2756" s="193">
        <f t="shared" si="593"/>
        <v>30900</v>
      </c>
      <c r="P2756" s="194">
        <v>4554</v>
      </c>
      <c r="Q2756" s="194">
        <v>4293</v>
      </c>
      <c r="R2756" s="194">
        <v>0</v>
      </c>
      <c r="S2756" s="193">
        <f t="shared" si="594"/>
        <v>8847</v>
      </c>
      <c r="T2756" s="193">
        <f t="shared" si="595"/>
        <v>2404.4</v>
      </c>
      <c r="U2756" s="193">
        <f ca="1">OFFSET('Expenditure Study'!$B$7,'Operations Support'!$C2756,'Operations Support'!$B2756)*$G2756</f>
        <v>132722.88</v>
      </c>
      <c r="V2756" s="199">
        <f ca="1">U2756*'Expenditure Study'!$B$31</f>
        <v>7841689.9153367048</v>
      </c>
      <c r="W2756" s="199">
        <f ca="1">IF(A2756=10298,1.51,1)*IF($B2756&lt;3,$D2756*'Expenditure Study'!$B$32*OFFSET('Expenditure Study'!$B$7,'Operations Support'!$C2756,'Operations Support'!$B2756),0)</f>
        <v>5347.2240000000011</v>
      </c>
      <c r="X2756" s="200">
        <f ca="1">W2756*'Expenditure Study'!$B$31</f>
        <v>315931.00237009925</v>
      </c>
      <c r="Y2756" s="199">
        <f ca="1">U2756*'Expenditure Study'!$B$31</f>
        <v>7841689.9153367048</v>
      </c>
      <c r="Z2756" s="200">
        <f ca="1">W2756*'Expenditure Study'!$B$31</f>
        <v>315931.00237009925</v>
      </c>
      <c r="AA2756" s="195">
        <f t="shared" ca="1" si="596"/>
        <v>8157620.9177068044</v>
      </c>
      <c r="AB2756" s="195">
        <f t="shared" ca="1" si="597"/>
        <v>8157620.9177068044</v>
      </c>
      <c r="AD2756" s="196">
        <f>IFERROR($G2756/SUMIF($A:$A,$A2756,$G:$G)*SUMIF(Summary!$A$166:$A$242,$A2756,Summary!$P$166:$P$242),0)</f>
        <v>1937282.0424548027</v>
      </c>
      <c r="AE2756" s="197">
        <f t="shared" ca="1" si="598"/>
        <v>6220338.8752520019</v>
      </c>
      <c r="AF2756" s="196">
        <f>IFERROR(G2756/SUMIF(A:A,A2756,G:G)*SUMIF(Summary!$A$166:$A$242,'Operations Support'!A2756,Summary!$Q$166:$Q$242),0)</f>
        <v>1939939.9964795928</v>
      </c>
      <c r="AG2756" s="196">
        <f t="shared" ca="1" si="599"/>
        <v>6217680.9212272111</v>
      </c>
      <c r="AH2756" s="180"/>
      <c r="AI2756" s="196">
        <f>IFERROR($G2756/SUMIF($A:$A,$A2756,$G:$G)*SUMIF(Summary!$A$247:$A$283,$A2756,Summary!$P$247:$P$283),0)</f>
        <v>353311.90020927944</v>
      </c>
      <c r="AJ2756" s="196">
        <f>IFERROR($G2756/SUMIF($A:$A,$A2756,$G:$G)*(SUMIF(Summary!$A$247:$A$283,$A2756,Summary!$L$247:$L$283)+SUMIF(Summary!$A$297:$A$333,$A2756,Summary!$L$297:$L$333))-AI2756,0)</f>
        <v>1564400.3900085019</v>
      </c>
      <c r="AK2756" s="196">
        <f>IFERROR($G2756/SUMIF($A:$A,$A2756,$G:$G)*SUMIF(Summary!$A$247:$A$283,$A2756,Summary!$Q$247:$Q$283),0)</f>
        <v>353796.64469489793</v>
      </c>
      <c r="AL2756" s="196">
        <f>IFERROR($G2756/SUMIF($A:$A,$A2756,$G:$G)*(SUMIF(Summary!$A$247:$A$283,$A2756,Summary!$L$247:$L$283)+SUMIF(Summary!$A$297:$A$333,$A2756,Summary!$L$297:$L$333))-AK2756,0)</f>
        <v>1563915.6455228836</v>
      </c>
      <c r="AM2756" s="198"/>
      <c r="AN2756" s="196">
        <f t="shared" ca="1" si="600"/>
        <v>7784739.2652605036</v>
      </c>
      <c r="AO2756" s="196">
        <f t="shared" ca="1" si="601"/>
        <v>7781596.5667500943</v>
      </c>
    </row>
    <row r="2757" spans="1:41">
      <c r="A2757" s="189">
        <v>10115</v>
      </c>
      <c r="B2757" s="190">
        <v>2</v>
      </c>
      <c r="C2757" s="191" t="s">
        <v>221</v>
      </c>
      <c r="D2757" s="192">
        <f t="shared" ref="D2757:D2820" si="602">H2757+L2757+P2757</f>
        <v>31092.739999999998</v>
      </c>
      <c r="E2757" s="192">
        <f t="shared" ref="E2757:E2820" si="603">I2757+M2757+Q2757</f>
        <v>36314.26</v>
      </c>
      <c r="F2757" s="192">
        <f t="shared" ref="F2757:F2820" si="604">J2757+N2757+R2757</f>
        <v>0</v>
      </c>
      <c r="G2757" s="193">
        <f t="shared" ref="G2757:G2820" si="605">(SUM(D2757:E2757)-F2757)*IF(A2757=10298,1.51,1)</f>
        <v>67407</v>
      </c>
      <c r="H2757" s="194">
        <v>13415.9</v>
      </c>
      <c r="I2757" s="194">
        <v>16223.1</v>
      </c>
      <c r="J2757" s="194">
        <v>0</v>
      </c>
      <c r="K2757" s="193">
        <f t="shared" ref="K2757:K2820" si="606">SUM(H2757:I2757)-J2757</f>
        <v>29639</v>
      </c>
      <c r="L2757" s="194">
        <v>14845.34</v>
      </c>
      <c r="M2757" s="194">
        <v>14946.66</v>
      </c>
      <c r="N2757" s="194">
        <v>0</v>
      </c>
      <c r="O2757" s="193">
        <f t="shared" ref="O2757:O2820" si="607">SUM(L2757:M2757)-N2757</f>
        <v>29792</v>
      </c>
      <c r="P2757" s="194">
        <v>2831.5</v>
      </c>
      <c r="Q2757" s="194">
        <v>5144.5</v>
      </c>
      <c r="R2757" s="194">
        <v>0</v>
      </c>
      <c r="S2757" s="193">
        <f t="shared" ref="S2757:S2820" si="608">SUM(P2757:Q2757)-R2757</f>
        <v>7976</v>
      </c>
      <c r="T2757" s="193">
        <f t="shared" ref="T2757:T2820" si="609">IF(OR(B2757=1,B2757=2),G2757/30,IF(OR(B2757=3,B2757=5),G2757/24,IF(B2757=4,G2757/18,0)))</f>
        <v>2246.9</v>
      </c>
      <c r="U2757" s="193">
        <f ca="1">OFFSET('Expenditure Study'!$B$7,'Operations Support'!$C2757,'Operations Support'!$B2757)*$G2757</f>
        <v>177280.41</v>
      </c>
      <c r="V2757" s="199">
        <f ca="1">U2757*'Expenditure Study'!$B$31</f>
        <v>10474290.516328128</v>
      </c>
      <c r="W2757" s="199">
        <f ca="1">IF(A2757=10298,1.51,1)*IF($B2757&lt;3,$D2757*'Expenditure Study'!$B$32*OFFSET('Expenditure Study'!$B$7,'Operations Support'!$C2757,'Operations Support'!$B2757),0)</f>
        <v>8177.3906199999992</v>
      </c>
      <c r="X2757" s="200">
        <f ca="1">W2757*'Expenditure Study'!$B$31</f>
        <v>483146.24847368407</v>
      </c>
      <c r="Y2757" s="199">
        <f ca="1">U2757*'Expenditure Study'!$B$31</f>
        <v>10474290.516328128</v>
      </c>
      <c r="Z2757" s="200">
        <f ca="1">W2757*'Expenditure Study'!$B$31</f>
        <v>483146.24847368407</v>
      </c>
      <c r="AA2757" s="195">
        <f t="shared" ref="AA2757:AA2820" ca="1" si="610">V2757+X2757</f>
        <v>10957436.764801811</v>
      </c>
      <c r="AB2757" s="195">
        <f t="shared" ref="AB2757:AB2820" ca="1" si="611">Y2757+Z2757</f>
        <v>10957436.764801811</v>
      </c>
      <c r="AD2757" s="196">
        <f>IFERROR($G2757/SUMIF($A:$A,$A2757,$G:$G)*SUMIF(Summary!$A$166:$A$242,$A2757,Summary!$P$166:$P$242),0)</f>
        <v>1810380.5611344601</v>
      </c>
      <c r="AE2757" s="197">
        <f t="shared" ca="1" si="598"/>
        <v>9147056.203667352</v>
      </c>
      <c r="AF2757" s="196">
        <f>IFERROR(G2757/SUMIF(A:A,A2757,G:G)*SUMIF(Summary!$A$166:$A$242,'Operations Support'!A2757,Summary!$Q$166:$Q$242),0)</f>
        <v>1812864.4061262673</v>
      </c>
      <c r="AG2757" s="196">
        <f t="shared" ca="1" si="599"/>
        <v>9144572.3586755432</v>
      </c>
      <c r="AI2757" s="196">
        <f>IFERROR($G2757/SUMIF($A:$A,$A2757,$G:$G)*SUMIF(Summary!$A$247:$A$283,$A2757,Summary!$P$247:$P$283),0)</f>
        <v>330168.23680761521</v>
      </c>
      <c r="AJ2757" s="196">
        <f>IFERROR($G2757/SUMIF($A:$A,$A2757,$G:$G)*(SUMIF(Summary!$A$247:$A$283,$A2757,Summary!$L$247:$L$283)+SUMIF(Summary!$A$297:$A$333,$A2757,Summary!$L$297:$L$333))-AI2757,0)</f>
        <v>1461924.4869032204</v>
      </c>
      <c r="AK2757" s="196">
        <f>IFERROR($G2757/SUMIF($A:$A,$A2757,$G:$G)*SUMIF(Summary!$A$247:$A$283,$A2757,Summary!$Q$247:$Q$283),0)</f>
        <v>330621.22815046005</v>
      </c>
      <c r="AL2757" s="196">
        <f>IFERROR($G2757/SUMIF($A:$A,$A2757,$G:$G)*(SUMIF(Summary!$A$247:$A$283,$A2757,Summary!$L$247:$L$283)+SUMIF(Summary!$A$297:$A$333,$A2757,Summary!$L$297:$L$333))-AK2757,0)</f>
        <v>1461471.4955603755</v>
      </c>
      <c r="AM2757" s="198"/>
      <c r="AN2757" s="196">
        <f t="shared" ca="1" si="600"/>
        <v>10608980.690570572</v>
      </c>
      <c r="AO2757" s="196">
        <f t="shared" ca="1" si="601"/>
        <v>10606043.854235919</v>
      </c>
    </row>
    <row r="2758" spans="1:41">
      <c r="A2758" s="189">
        <v>10115</v>
      </c>
      <c r="B2758" s="190">
        <v>2</v>
      </c>
      <c r="C2758" s="191" t="s">
        <v>222</v>
      </c>
      <c r="D2758" s="192">
        <f t="shared" si="602"/>
        <v>3452</v>
      </c>
      <c r="E2758" s="192">
        <f t="shared" si="603"/>
        <v>3754</v>
      </c>
      <c r="F2758" s="192">
        <f t="shared" si="604"/>
        <v>0</v>
      </c>
      <c r="G2758" s="193">
        <f t="shared" si="605"/>
        <v>7206</v>
      </c>
      <c r="H2758" s="194">
        <v>1559</v>
      </c>
      <c r="I2758" s="194">
        <v>1876</v>
      </c>
      <c r="J2758" s="194">
        <v>0</v>
      </c>
      <c r="K2758" s="193">
        <f t="shared" si="606"/>
        <v>3435</v>
      </c>
      <c r="L2758" s="194">
        <v>1506</v>
      </c>
      <c r="M2758" s="194">
        <v>1800</v>
      </c>
      <c r="N2758" s="194">
        <v>0</v>
      </c>
      <c r="O2758" s="193">
        <f t="shared" si="607"/>
        <v>3306</v>
      </c>
      <c r="P2758" s="194">
        <v>387</v>
      </c>
      <c r="Q2758" s="194">
        <v>78</v>
      </c>
      <c r="R2758" s="194">
        <v>0</v>
      </c>
      <c r="S2758" s="193">
        <f t="shared" si="608"/>
        <v>465</v>
      </c>
      <c r="T2758" s="193">
        <f t="shared" si="609"/>
        <v>240.2</v>
      </c>
      <c r="U2758" s="193">
        <f ca="1">OFFSET('Expenditure Study'!$B$7,'Operations Support'!$C2758,'Operations Support'!$B2758)*$G2758</f>
        <v>19167.960000000003</v>
      </c>
      <c r="V2758" s="199">
        <f ca="1">U2758*'Expenditure Study'!$B$31</f>
        <v>1132504.0462471682</v>
      </c>
      <c r="W2758" s="199">
        <f ca="1">IF(A2758=10298,1.51,1)*IF($B2758&lt;3,$D2758*'Expenditure Study'!$B$32*OFFSET('Expenditure Study'!$B$7,'Operations Support'!$C2758,'Operations Support'!$B2758),0)</f>
        <v>918.2320000000002</v>
      </c>
      <c r="X2758" s="200">
        <f ca="1">W2758*'Expenditure Study'!$B$31</f>
        <v>54252.067272345615</v>
      </c>
      <c r="Y2758" s="199">
        <f ca="1">U2758*'Expenditure Study'!$B$31</f>
        <v>1132504.0462471682</v>
      </c>
      <c r="Z2758" s="200">
        <f ca="1">W2758*'Expenditure Study'!$B$31</f>
        <v>54252.067272345615</v>
      </c>
      <c r="AA2758" s="195">
        <f t="shared" ca="1" si="610"/>
        <v>1186756.1135195137</v>
      </c>
      <c r="AB2758" s="195">
        <f t="shared" ca="1" si="611"/>
        <v>1186756.1135195137</v>
      </c>
      <c r="AD2758" s="196">
        <f>IFERROR($G2758/SUMIF($A:$A,$A2758,$G:$G)*SUMIF(Summary!$A$166:$A$242,$A2758,Summary!$P$166:$P$242),0)</f>
        <v>193534.83055965879</v>
      </c>
      <c r="AE2758" s="197">
        <f t="shared" ref="AE2758:AE2821" ca="1" si="612">V2758+X2758-AD2758</f>
        <v>993221.28295985493</v>
      </c>
      <c r="AF2758" s="196">
        <f>IFERROR(G2758/SUMIF(A:A,A2758,G:G)*SUMIF(Summary!$A$166:$A$242,'Operations Support'!A2758,Summary!$Q$166:$Q$242),0)</f>
        <v>193800.36065313514</v>
      </c>
      <c r="AG2758" s="196">
        <f t="shared" ref="AG2758:AG2821" ca="1" si="613">Y2758+Z2758-AF2758</f>
        <v>992955.75286637864</v>
      </c>
      <c r="AI2758" s="196">
        <f>IFERROR($G2758/SUMIF($A:$A,$A2758,$G:$G)*SUMIF(Summary!$A$247:$A$283,$A2758,Summary!$P$247:$P$283),0)</f>
        <v>35295.923486220643</v>
      </c>
      <c r="AJ2758" s="196">
        <f>IFERROR($G2758/SUMIF($A:$A,$A2758,$G:$G)*(SUMIF(Summary!$A$247:$A$283,$A2758,Summary!$L$247:$L$283)+SUMIF(Summary!$A$297:$A$333,$A2758,Summary!$L$297:$L$333))-AI2758,0)</f>
        <v>156283.88524373737</v>
      </c>
      <c r="AK2758" s="196">
        <f>IFERROR($G2758/SUMIF($A:$A,$A2758,$G:$G)*SUMIF(Summary!$A$247:$A$283,$A2758,Summary!$Q$247:$Q$283),0)</f>
        <v>35344.349549041122</v>
      </c>
      <c r="AL2758" s="196">
        <f>IFERROR($G2758/SUMIF($A:$A,$A2758,$G:$G)*(SUMIF(Summary!$A$247:$A$283,$A2758,Summary!$L$247:$L$283)+SUMIF(Summary!$A$297:$A$333,$A2758,Summary!$L$297:$L$333))-AK2758,0)</f>
        <v>156235.45918091689</v>
      </c>
      <c r="AM2758" s="198"/>
      <c r="AN2758" s="196">
        <f t="shared" ref="AN2758:AN2821" ca="1" si="614">AE2758+AJ2758</f>
        <v>1149505.1682035923</v>
      </c>
      <c r="AO2758" s="196">
        <f t="shared" ref="AO2758:AO2821" ca="1" si="615">AG2758+AL2758</f>
        <v>1149191.2120472956</v>
      </c>
    </row>
    <row r="2759" spans="1:41">
      <c r="A2759" s="189">
        <v>10115</v>
      </c>
      <c r="B2759" s="190">
        <v>2</v>
      </c>
      <c r="C2759" s="191" t="s">
        <v>223</v>
      </c>
      <c r="D2759" s="192">
        <f t="shared" si="602"/>
        <v>3268.25</v>
      </c>
      <c r="E2759" s="192">
        <f t="shared" si="603"/>
        <v>8280.75</v>
      </c>
      <c r="F2759" s="192">
        <f t="shared" si="604"/>
        <v>0</v>
      </c>
      <c r="G2759" s="193">
        <f t="shared" si="605"/>
        <v>11549</v>
      </c>
      <c r="H2759" s="194">
        <v>1174.25</v>
      </c>
      <c r="I2759" s="194">
        <v>3921.75</v>
      </c>
      <c r="J2759" s="194">
        <v>0</v>
      </c>
      <c r="K2759" s="193">
        <f t="shared" si="606"/>
        <v>5096</v>
      </c>
      <c r="L2759" s="194">
        <v>1590</v>
      </c>
      <c r="M2759" s="194">
        <v>3471</v>
      </c>
      <c r="N2759" s="194">
        <v>0</v>
      </c>
      <c r="O2759" s="193">
        <f t="shared" si="607"/>
        <v>5061</v>
      </c>
      <c r="P2759" s="194">
        <v>504</v>
      </c>
      <c r="Q2759" s="194">
        <v>888</v>
      </c>
      <c r="R2759" s="194">
        <v>0</v>
      </c>
      <c r="S2759" s="193">
        <f t="shared" si="608"/>
        <v>1392</v>
      </c>
      <c r="T2759" s="193">
        <f t="shared" si="609"/>
        <v>384.96666666666664</v>
      </c>
      <c r="U2759" s="193">
        <f ca="1">OFFSET('Expenditure Study'!$B$7,'Operations Support'!$C2759,'Operations Support'!$B2759)*$G2759</f>
        <v>21943.1</v>
      </c>
      <c r="V2759" s="199">
        <f ca="1">U2759*'Expenditure Study'!$B$31</f>
        <v>1296468.14461248</v>
      </c>
      <c r="W2759" s="199">
        <f ca="1">IF(A2759=10298,1.51,1)*IF($B2759&lt;3,$D2759*'Expenditure Study'!$B$32*OFFSET('Expenditure Study'!$B$7,'Operations Support'!$C2759,'Operations Support'!$B2759),0)</f>
        <v>620.96750000000009</v>
      </c>
      <c r="X2759" s="200">
        <f ca="1">W2759*'Expenditure Study'!$B$31</f>
        <v>36688.735073424003</v>
      </c>
      <c r="Y2759" s="199">
        <f ca="1">U2759*'Expenditure Study'!$B$31</f>
        <v>1296468.14461248</v>
      </c>
      <c r="Z2759" s="200">
        <f ca="1">W2759*'Expenditure Study'!$B$31</f>
        <v>36688.735073424003</v>
      </c>
      <c r="AA2759" s="195">
        <f t="shared" ca="1" si="610"/>
        <v>1333156.8796859039</v>
      </c>
      <c r="AB2759" s="195">
        <f t="shared" ca="1" si="611"/>
        <v>1333156.8796859039</v>
      </c>
      <c r="AD2759" s="196">
        <f>IFERROR($G2759/SUMIF($A:$A,$A2759,$G:$G)*SUMIF(Summary!$A$166:$A$242,$A2759,Summary!$P$166:$P$242),0)</f>
        <v>310176.76354891749</v>
      </c>
      <c r="AE2759" s="197">
        <f t="shared" ca="1" si="612"/>
        <v>1022980.1161369864</v>
      </c>
      <c r="AF2759" s="196">
        <f>IFERROR(G2759/SUMIF(A:A,A2759,G:G)*SUMIF(Summary!$A$166:$A$242,'Operations Support'!A2759,Summary!$Q$166:$Q$242),0)</f>
        <v>310602.32655884791</v>
      </c>
      <c r="AG2759" s="196">
        <f t="shared" ca="1" si="613"/>
        <v>1022554.553127056</v>
      </c>
      <c r="AI2759" s="196">
        <f>IFERROR($G2759/SUMIF($A:$A,$A2759,$G:$G)*SUMIF(Summary!$A$247:$A$283,$A2759,Summary!$P$247:$P$283),0)</f>
        <v>56568.50129646992</v>
      </c>
      <c r="AJ2759" s="196">
        <f>IFERROR($G2759/SUMIF($A:$A,$A2759,$G:$G)*(SUMIF(Summary!$A$247:$A$283,$A2759,Summary!$L$247:$L$283)+SUMIF(Summary!$A$297:$A$333,$A2759,Summary!$L$297:$L$333))-AI2759,0)</f>
        <v>250474.96401331158</v>
      </c>
      <c r="AK2759" s="196">
        <f>IFERROR($G2759/SUMIF($A:$A,$A2759,$G:$G)*SUMIF(Summary!$A$247:$A$283,$A2759,Summary!$Q$247:$Q$283),0)</f>
        <v>56646.113369674706</v>
      </c>
      <c r="AL2759" s="196">
        <f>IFERROR($G2759/SUMIF($A:$A,$A2759,$G:$G)*(SUMIF(Summary!$A$247:$A$283,$A2759,Summary!$L$247:$L$283)+SUMIF(Summary!$A$297:$A$333,$A2759,Summary!$L$297:$L$333))-AK2759,0)</f>
        <v>250397.35194010678</v>
      </c>
      <c r="AM2759" s="198"/>
      <c r="AN2759" s="196">
        <f t="shared" ca="1" si="614"/>
        <v>1273455.0801502981</v>
      </c>
      <c r="AO2759" s="196">
        <f t="shared" ca="1" si="615"/>
        <v>1272951.9050671628</v>
      </c>
    </row>
    <row r="2760" spans="1:41">
      <c r="A2760" s="189">
        <v>10115</v>
      </c>
      <c r="B2760" s="190">
        <v>2</v>
      </c>
      <c r="C2760" s="191" t="s">
        <v>224</v>
      </c>
      <c r="D2760" s="192">
        <f t="shared" si="602"/>
        <v>0</v>
      </c>
      <c r="E2760" s="192">
        <f t="shared" si="603"/>
        <v>256</v>
      </c>
      <c r="F2760" s="192">
        <f t="shared" si="604"/>
        <v>0</v>
      </c>
      <c r="G2760" s="193">
        <f t="shared" si="605"/>
        <v>256</v>
      </c>
      <c r="H2760" s="194">
        <v>0</v>
      </c>
      <c r="I2760" s="194">
        <v>88</v>
      </c>
      <c r="J2760" s="194">
        <v>0</v>
      </c>
      <c r="K2760" s="193">
        <f t="shared" si="606"/>
        <v>88</v>
      </c>
      <c r="L2760" s="194">
        <v>0</v>
      </c>
      <c r="M2760" s="194">
        <v>168</v>
      </c>
      <c r="N2760" s="194">
        <v>0</v>
      </c>
      <c r="O2760" s="193">
        <f t="shared" si="607"/>
        <v>168</v>
      </c>
      <c r="P2760" s="194">
        <v>0</v>
      </c>
      <c r="Q2760" s="194">
        <v>0</v>
      </c>
      <c r="R2760" s="194">
        <v>0</v>
      </c>
      <c r="S2760" s="193">
        <f t="shared" si="608"/>
        <v>0</v>
      </c>
      <c r="T2760" s="193">
        <f t="shared" si="609"/>
        <v>8.5333333333333332</v>
      </c>
      <c r="U2760" s="193">
        <f ca="1">OFFSET('Expenditure Study'!$B$7,'Operations Support'!$C2760,'Operations Support'!$B2760)*$G2760</f>
        <v>581.12</v>
      </c>
      <c r="V2760" s="199">
        <f ca="1">U2760*'Expenditure Study'!$B$31</f>
        <v>34334.418026496001</v>
      </c>
      <c r="W2760" s="199">
        <f ca="1">IF(A2760=10298,1.51,1)*IF($B2760&lt;3,$D2760*'Expenditure Study'!$B$32*OFFSET('Expenditure Study'!$B$7,'Operations Support'!$C2760,'Operations Support'!$B2760),0)</f>
        <v>0</v>
      </c>
      <c r="X2760" s="200">
        <f ca="1">W2760*'Expenditure Study'!$B$31</f>
        <v>0</v>
      </c>
      <c r="Y2760" s="199">
        <f ca="1">U2760*'Expenditure Study'!$B$31</f>
        <v>34334.418026496001</v>
      </c>
      <c r="Z2760" s="200">
        <f ca="1">W2760*'Expenditure Study'!$B$31</f>
        <v>0</v>
      </c>
      <c r="AA2760" s="195">
        <f t="shared" ca="1" si="610"/>
        <v>34334.418026496001</v>
      </c>
      <c r="AB2760" s="195">
        <f t="shared" ca="1" si="611"/>
        <v>34334.418026496001</v>
      </c>
      <c r="AD2760" s="196">
        <f>IFERROR($G2760/SUMIF($A:$A,$A2760,$G:$G)*SUMIF(Summary!$A$166:$A$242,$A2760,Summary!$P$166:$P$242),0)</f>
        <v>6875.5088292079727</v>
      </c>
      <c r="AE2760" s="197">
        <f t="shared" ca="1" si="612"/>
        <v>27458.909197288027</v>
      </c>
      <c r="AF2760" s="196">
        <f>IFERROR(G2760/SUMIF(A:A,A2760,G:G)*SUMIF(Summary!$A$166:$A$242,'Operations Support'!A2760,Summary!$Q$166:$Q$242),0)</f>
        <v>6884.9420381907576</v>
      </c>
      <c r="AG2760" s="196">
        <f t="shared" ca="1" si="613"/>
        <v>27449.475988305243</v>
      </c>
      <c r="AI2760" s="196">
        <f>IFERROR($G2760/SUMIF($A:$A,$A2760,$G:$G)*SUMIF(Summary!$A$247:$A$283,$A2760,Summary!$P$247:$P$283),0)</f>
        <v>1253.9212340372587</v>
      </c>
      <c r="AJ2760" s="196">
        <f>IFERROR($G2760/SUMIF($A:$A,$A2760,$G:$G)*(SUMIF(Summary!$A$247:$A$283,$A2760,Summary!$L$247:$L$283)+SUMIF(Summary!$A$297:$A$333,$A2760,Summary!$L$297:$L$333))-AI2760,0)</f>
        <v>5552.1335862332462</v>
      </c>
      <c r="AK2760" s="196">
        <f>IFERROR($G2760/SUMIF($A:$A,$A2760,$G:$G)*SUMIF(Summary!$A$247:$A$283,$A2760,Summary!$Q$247:$Q$283),0)</f>
        <v>1255.6416159526127</v>
      </c>
      <c r="AL2760" s="196">
        <f>IFERROR($G2760/SUMIF($A:$A,$A2760,$G:$G)*(SUMIF(Summary!$A$247:$A$283,$A2760,Summary!$L$247:$L$283)+SUMIF(Summary!$A$297:$A$333,$A2760,Summary!$L$297:$L$333))-AK2760,0)</f>
        <v>5550.4132043178925</v>
      </c>
      <c r="AM2760" s="198"/>
      <c r="AN2760" s="196">
        <f t="shared" ca="1" si="614"/>
        <v>33011.042783521276</v>
      </c>
      <c r="AO2760" s="196">
        <f t="shared" ca="1" si="615"/>
        <v>32999.889192623137</v>
      </c>
    </row>
    <row r="2761" spans="1:41">
      <c r="A2761" s="189">
        <v>10115</v>
      </c>
      <c r="B2761" s="190">
        <v>2</v>
      </c>
      <c r="C2761" s="191" t="s">
        <v>225</v>
      </c>
      <c r="D2761" s="192">
        <f t="shared" si="602"/>
        <v>23063.34</v>
      </c>
      <c r="E2761" s="192">
        <f t="shared" si="603"/>
        <v>44507.66</v>
      </c>
      <c r="F2761" s="192">
        <f t="shared" si="604"/>
        <v>0</v>
      </c>
      <c r="G2761" s="193">
        <f t="shared" si="605"/>
        <v>67571</v>
      </c>
      <c r="H2761" s="194">
        <v>10868</v>
      </c>
      <c r="I2761" s="194">
        <v>20207</v>
      </c>
      <c r="J2761" s="194">
        <v>0</v>
      </c>
      <c r="K2761" s="193">
        <f t="shared" si="606"/>
        <v>31075</v>
      </c>
      <c r="L2761" s="194">
        <v>10632.34</v>
      </c>
      <c r="M2761" s="194">
        <v>19479.66</v>
      </c>
      <c r="N2761" s="194">
        <v>0</v>
      </c>
      <c r="O2761" s="193">
        <f t="shared" si="607"/>
        <v>30112</v>
      </c>
      <c r="P2761" s="194">
        <v>1563</v>
      </c>
      <c r="Q2761" s="194">
        <v>4821</v>
      </c>
      <c r="R2761" s="194">
        <v>0</v>
      </c>
      <c r="S2761" s="193">
        <f t="shared" si="608"/>
        <v>6384</v>
      </c>
      <c r="T2761" s="193">
        <f t="shared" si="609"/>
        <v>2252.3666666666668</v>
      </c>
      <c r="U2761" s="193">
        <f ca="1">OFFSET('Expenditure Study'!$B$7,'Operations Support'!$C2761,'Operations Support'!$B2761)*$G2761</f>
        <v>189198.8</v>
      </c>
      <c r="V2761" s="199">
        <f ca="1">U2761*'Expenditure Study'!$B$31</f>
        <v>11178466.907543039</v>
      </c>
      <c r="W2761" s="199">
        <f ca="1">IF(A2761=10298,1.51,1)*IF($B2761&lt;3,$D2761*'Expenditure Study'!$B$32*OFFSET('Expenditure Study'!$B$7,'Operations Support'!$C2761,'Operations Support'!$B2761),0)</f>
        <v>6457.7352000000001</v>
      </c>
      <c r="X2761" s="200">
        <f ca="1">W2761*'Expenditure Study'!$B$31</f>
        <v>381543.53638012416</v>
      </c>
      <c r="Y2761" s="199">
        <f ca="1">U2761*'Expenditure Study'!$B$31</f>
        <v>11178466.907543039</v>
      </c>
      <c r="Z2761" s="200">
        <f ca="1">W2761*'Expenditure Study'!$B$31</f>
        <v>381543.53638012416</v>
      </c>
      <c r="AA2761" s="195">
        <f t="shared" ca="1" si="610"/>
        <v>11560010.443923162</v>
      </c>
      <c r="AB2761" s="195">
        <f t="shared" ca="1" si="611"/>
        <v>11560010.443923162</v>
      </c>
      <c r="AD2761" s="196">
        <f>IFERROR($G2761/SUMIF($A:$A,$A2761,$G:$G)*SUMIF(Summary!$A$166:$A$242,$A2761,Summary!$P$166:$P$242),0)</f>
        <v>1814785.1839781716</v>
      </c>
      <c r="AE2761" s="197">
        <f t="shared" ca="1" si="612"/>
        <v>9745225.2599449903</v>
      </c>
      <c r="AF2761" s="196">
        <f>IFERROR(G2761/SUMIF(A:A,A2761,G:G)*SUMIF(Summary!$A$166:$A$242,'Operations Support'!A2761,Summary!$Q$166:$Q$242),0)</f>
        <v>1817275.0721194833</v>
      </c>
      <c r="AG2761" s="196">
        <f t="shared" ca="1" si="613"/>
        <v>9742735.3718036786</v>
      </c>
      <c r="AI2761" s="196">
        <f>IFERROR($G2761/SUMIF($A:$A,$A2761,$G:$G)*SUMIF(Summary!$A$247:$A$283,$A2761,Summary!$P$247:$P$283),0)</f>
        <v>330971.53009817033</v>
      </c>
      <c r="AJ2761" s="196">
        <f>IFERROR($G2761/SUMIF($A:$A,$A2761,$G:$G)*(SUMIF(Summary!$A$247:$A$283,$A2761,Summary!$L$247:$L$283)+SUMIF(Summary!$A$297:$A$333,$A2761,Summary!$L$297:$L$333))-AI2761,0)</f>
        <v>1465481.3224819012</v>
      </c>
      <c r="AK2761" s="196">
        <f>IFERROR($G2761/SUMIF($A:$A,$A2761,$G:$G)*SUMIF(Summary!$A$247:$A$283,$A2761,Summary!$Q$247:$Q$283),0)</f>
        <v>331425.62356067967</v>
      </c>
      <c r="AL2761" s="196">
        <f>IFERROR($G2761/SUMIF($A:$A,$A2761,$G:$G)*(SUMIF(Summary!$A$247:$A$283,$A2761,Summary!$L$247:$L$283)+SUMIF(Summary!$A$297:$A$333,$A2761,Summary!$L$297:$L$333))-AK2761,0)</f>
        <v>1465027.2290193918</v>
      </c>
      <c r="AM2761" s="198"/>
      <c r="AN2761" s="196">
        <f t="shared" ca="1" si="614"/>
        <v>11210706.582426891</v>
      </c>
      <c r="AO2761" s="196">
        <f t="shared" ca="1" si="615"/>
        <v>11207762.600823071</v>
      </c>
    </row>
    <row r="2762" spans="1:41">
      <c r="A2762" s="189">
        <v>10115</v>
      </c>
      <c r="B2762" s="190">
        <v>2</v>
      </c>
      <c r="C2762" s="191" t="s">
        <v>226</v>
      </c>
      <c r="D2762" s="192">
        <f t="shared" si="602"/>
        <v>0</v>
      </c>
      <c r="E2762" s="192">
        <f t="shared" si="603"/>
        <v>27</v>
      </c>
      <c r="F2762" s="192">
        <f t="shared" si="604"/>
        <v>0</v>
      </c>
      <c r="G2762" s="193">
        <f t="shared" si="605"/>
        <v>27</v>
      </c>
      <c r="H2762" s="194">
        <v>0</v>
      </c>
      <c r="I2762" s="194">
        <v>27</v>
      </c>
      <c r="J2762" s="194">
        <v>0</v>
      </c>
      <c r="K2762" s="193">
        <f t="shared" si="606"/>
        <v>27</v>
      </c>
      <c r="L2762" s="194">
        <v>0</v>
      </c>
      <c r="M2762" s="194">
        <v>0</v>
      </c>
      <c r="N2762" s="194">
        <v>0</v>
      </c>
      <c r="O2762" s="193">
        <f t="shared" si="607"/>
        <v>0</v>
      </c>
      <c r="P2762" s="194">
        <v>0</v>
      </c>
      <c r="Q2762" s="194">
        <v>0</v>
      </c>
      <c r="R2762" s="194">
        <v>0</v>
      </c>
      <c r="S2762" s="193">
        <f t="shared" si="608"/>
        <v>0</v>
      </c>
      <c r="T2762" s="193">
        <f t="shared" si="609"/>
        <v>0.9</v>
      </c>
      <c r="U2762" s="193">
        <f ca="1">OFFSET('Expenditure Study'!$B$7,'Operations Support'!$C2762,'Operations Support'!$B2762)*$G2762</f>
        <v>48.6</v>
      </c>
      <c r="V2762" s="199">
        <f ca="1">U2762*'Expenditure Study'!$B$31</f>
        <v>2871.4425868799999</v>
      </c>
      <c r="W2762" s="199">
        <f ca="1">IF(A2762=10298,1.51,1)*IF($B2762&lt;3,$D2762*'Expenditure Study'!$B$32*OFFSET('Expenditure Study'!$B$7,'Operations Support'!$C2762,'Operations Support'!$B2762),0)</f>
        <v>0</v>
      </c>
      <c r="X2762" s="200">
        <f ca="1">W2762*'Expenditure Study'!$B$31</f>
        <v>0</v>
      </c>
      <c r="Y2762" s="199">
        <f ca="1">U2762*'Expenditure Study'!$B$31</f>
        <v>2871.4425868799999</v>
      </c>
      <c r="Z2762" s="200">
        <f ca="1">W2762*'Expenditure Study'!$B$31</f>
        <v>0</v>
      </c>
      <c r="AA2762" s="195">
        <f t="shared" ca="1" si="610"/>
        <v>2871.4425868799999</v>
      </c>
      <c r="AB2762" s="195">
        <f t="shared" ca="1" si="611"/>
        <v>2871.4425868799999</v>
      </c>
      <c r="AD2762" s="196">
        <f>IFERROR($G2762/SUMIF($A:$A,$A2762,$G:$G)*SUMIF(Summary!$A$166:$A$242,$A2762,Summary!$P$166:$P$242),0)</f>
        <v>725.15132183052845</v>
      </c>
      <c r="AE2762" s="197">
        <f t="shared" ca="1" si="612"/>
        <v>2146.2912650494713</v>
      </c>
      <c r="AF2762" s="196">
        <f>IFERROR(G2762/SUMIF(A:A,A2762,G:G)*SUMIF(Summary!$A$166:$A$242,'Operations Support'!A2762,Summary!$Q$166:$Q$242),0)</f>
        <v>726.14623059043151</v>
      </c>
      <c r="AG2762" s="196">
        <f t="shared" ca="1" si="613"/>
        <v>2145.2963562895684</v>
      </c>
      <c r="AI2762" s="196">
        <f>IFERROR($G2762/SUMIF($A:$A,$A2762,$G:$G)*SUMIF(Summary!$A$247:$A$283,$A2762,Summary!$P$247:$P$283),0)</f>
        <v>132.24950515236713</v>
      </c>
      <c r="AJ2762" s="196">
        <f>IFERROR($G2762/SUMIF($A:$A,$A2762,$G:$G)*(SUMIF(Summary!$A$247:$A$283,$A2762,Summary!$L$247:$L$283)+SUMIF(Summary!$A$297:$A$333,$A2762,Summary!$L$297:$L$333))-AI2762,0)</f>
        <v>585.57658917303775</v>
      </c>
      <c r="AK2762" s="196">
        <f>IFERROR($G2762/SUMIF($A:$A,$A2762,$G:$G)*SUMIF(Summary!$A$247:$A$283,$A2762,Summary!$Q$247:$Q$283),0)</f>
        <v>132.43095168250213</v>
      </c>
      <c r="AL2762" s="196">
        <f>IFERROR($G2762/SUMIF($A:$A,$A2762,$G:$G)*(SUMIF(Summary!$A$247:$A$283,$A2762,Summary!$L$247:$L$283)+SUMIF(Summary!$A$297:$A$333,$A2762,Summary!$L$297:$L$333))-AK2762,0)</f>
        <v>585.39514264290267</v>
      </c>
      <c r="AM2762" s="198"/>
      <c r="AN2762" s="196">
        <f t="shared" ca="1" si="614"/>
        <v>2731.8678542225089</v>
      </c>
      <c r="AO2762" s="196">
        <f t="shared" ca="1" si="615"/>
        <v>2730.6914989324709</v>
      </c>
    </row>
    <row r="2763" spans="1:41">
      <c r="A2763" s="189">
        <v>10115</v>
      </c>
      <c r="B2763" s="190">
        <v>2</v>
      </c>
      <c r="C2763" s="191" t="s">
        <v>227</v>
      </c>
      <c r="D2763" s="192">
        <f t="shared" si="602"/>
        <v>0</v>
      </c>
      <c r="E2763" s="192">
        <f t="shared" si="603"/>
        <v>0</v>
      </c>
      <c r="F2763" s="192">
        <f t="shared" si="604"/>
        <v>0</v>
      </c>
      <c r="G2763" s="193">
        <f t="shared" si="605"/>
        <v>0</v>
      </c>
      <c r="H2763" s="194">
        <v>0</v>
      </c>
      <c r="I2763" s="194">
        <v>0</v>
      </c>
      <c r="J2763" s="194">
        <v>0</v>
      </c>
      <c r="K2763" s="193">
        <f t="shared" si="606"/>
        <v>0</v>
      </c>
      <c r="L2763" s="194">
        <v>0</v>
      </c>
      <c r="M2763" s="194">
        <v>0</v>
      </c>
      <c r="N2763" s="194">
        <v>0</v>
      </c>
      <c r="O2763" s="193">
        <f t="shared" si="607"/>
        <v>0</v>
      </c>
      <c r="P2763" s="194">
        <v>0</v>
      </c>
      <c r="Q2763" s="194">
        <v>0</v>
      </c>
      <c r="R2763" s="194">
        <v>0</v>
      </c>
      <c r="S2763" s="193">
        <f t="shared" si="608"/>
        <v>0</v>
      </c>
      <c r="T2763" s="193">
        <f t="shared" si="609"/>
        <v>0</v>
      </c>
      <c r="U2763" s="193">
        <f ca="1">OFFSET('Expenditure Study'!$B$7,'Operations Support'!$C2763,'Operations Support'!$B2763)*$G2763</f>
        <v>0</v>
      </c>
      <c r="V2763" s="199">
        <f ca="1">U2763*'Expenditure Study'!$B$31</f>
        <v>0</v>
      </c>
      <c r="W2763" s="199">
        <f ca="1">IF(A2763=10298,1.51,1)*IF($B2763&lt;3,$D2763*'Expenditure Study'!$B$32*OFFSET('Expenditure Study'!$B$7,'Operations Support'!$C2763,'Operations Support'!$B2763),0)</f>
        <v>0</v>
      </c>
      <c r="X2763" s="200">
        <f ca="1">W2763*'Expenditure Study'!$B$31</f>
        <v>0</v>
      </c>
      <c r="Y2763" s="199">
        <f ca="1">U2763*'Expenditure Study'!$B$31</f>
        <v>0</v>
      </c>
      <c r="Z2763" s="200">
        <f ca="1">W2763*'Expenditure Study'!$B$31</f>
        <v>0</v>
      </c>
      <c r="AA2763" s="195">
        <f t="shared" ca="1" si="610"/>
        <v>0</v>
      </c>
      <c r="AB2763" s="195">
        <f t="shared" ca="1" si="611"/>
        <v>0</v>
      </c>
      <c r="AD2763" s="196">
        <f>IFERROR($G2763/SUMIF($A:$A,$A2763,$G:$G)*SUMIF(Summary!$A$166:$A$242,$A2763,Summary!$P$166:$P$242),0)</f>
        <v>0</v>
      </c>
      <c r="AE2763" s="197">
        <f t="shared" ca="1" si="612"/>
        <v>0</v>
      </c>
      <c r="AF2763" s="196">
        <f>IFERROR(G2763/SUMIF(A:A,A2763,G:G)*SUMIF(Summary!$A$166:$A$242,'Operations Support'!A2763,Summary!$Q$166:$Q$242),0)</f>
        <v>0</v>
      </c>
      <c r="AG2763" s="196">
        <f t="shared" ca="1" si="613"/>
        <v>0</v>
      </c>
      <c r="AI2763" s="196">
        <f>IFERROR($G2763/SUMIF($A:$A,$A2763,$G:$G)*SUMIF(Summary!$A$247:$A$283,$A2763,Summary!$P$247:$P$283),0)</f>
        <v>0</v>
      </c>
      <c r="AJ2763" s="196">
        <f>IFERROR($G2763/SUMIF($A:$A,$A2763,$G:$G)*(SUMIF(Summary!$A$247:$A$283,$A2763,Summary!$L$247:$L$283)+SUMIF(Summary!$A$297:$A$333,$A2763,Summary!$L$297:$L$333))-AI2763,0)</f>
        <v>0</v>
      </c>
      <c r="AK2763" s="196">
        <f>IFERROR($G2763/SUMIF($A:$A,$A2763,$G:$G)*SUMIF(Summary!$A$247:$A$283,$A2763,Summary!$Q$247:$Q$283),0)</f>
        <v>0</v>
      </c>
      <c r="AL2763" s="196">
        <f>IFERROR($G2763/SUMIF($A:$A,$A2763,$G:$G)*(SUMIF(Summary!$A$247:$A$283,$A2763,Summary!$L$247:$L$283)+SUMIF(Summary!$A$297:$A$333,$A2763,Summary!$L$297:$L$333))-AK2763,0)</f>
        <v>0</v>
      </c>
      <c r="AM2763" s="198"/>
      <c r="AN2763" s="196">
        <f t="shared" ca="1" si="614"/>
        <v>0</v>
      </c>
      <c r="AO2763" s="196">
        <f t="shared" ca="1" si="615"/>
        <v>0</v>
      </c>
    </row>
    <row r="2764" spans="1:41">
      <c r="A2764" s="189">
        <v>10115</v>
      </c>
      <c r="B2764" s="190">
        <v>2</v>
      </c>
      <c r="C2764" s="191" t="s">
        <v>228</v>
      </c>
      <c r="D2764" s="192">
        <f t="shared" si="602"/>
        <v>0</v>
      </c>
      <c r="E2764" s="192">
        <f t="shared" si="603"/>
        <v>0</v>
      </c>
      <c r="F2764" s="192">
        <f t="shared" si="604"/>
        <v>0</v>
      </c>
      <c r="G2764" s="193">
        <f t="shared" si="605"/>
        <v>0</v>
      </c>
      <c r="H2764" s="194">
        <v>0</v>
      </c>
      <c r="I2764" s="194">
        <v>0</v>
      </c>
      <c r="J2764" s="194">
        <v>0</v>
      </c>
      <c r="K2764" s="193">
        <f t="shared" si="606"/>
        <v>0</v>
      </c>
      <c r="L2764" s="194">
        <v>0</v>
      </c>
      <c r="M2764" s="194">
        <v>0</v>
      </c>
      <c r="N2764" s="194">
        <v>0</v>
      </c>
      <c r="O2764" s="193">
        <f t="shared" si="607"/>
        <v>0</v>
      </c>
      <c r="P2764" s="194">
        <v>0</v>
      </c>
      <c r="Q2764" s="194">
        <v>0</v>
      </c>
      <c r="R2764" s="194">
        <v>0</v>
      </c>
      <c r="S2764" s="193">
        <f t="shared" si="608"/>
        <v>0</v>
      </c>
      <c r="T2764" s="193">
        <f t="shared" si="609"/>
        <v>0</v>
      </c>
      <c r="U2764" s="193">
        <f ca="1">OFFSET('Expenditure Study'!$B$7,'Operations Support'!$C2764,'Operations Support'!$B2764)*$G2764</f>
        <v>0</v>
      </c>
      <c r="V2764" s="199">
        <f ca="1">U2764*'Expenditure Study'!$B$31</f>
        <v>0</v>
      </c>
      <c r="W2764" s="199">
        <f ca="1">IF(A2764=10298,1.51,1)*IF($B2764&lt;3,$D2764*'Expenditure Study'!$B$32*OFFSET('Expenditure Study'!$B$7,'Operations Support'!$C2764,'Operations Support'!$B2764),0)</f>
        <v>0</v>
      </c>
      <c r="X2764" s="200">
        <f ca="1">W2764*'Expenditure Study'!$B$31</f>
        <v>0</v>
      </c>
      <c r="Y2764" s="199">
        <f ca="1">U2764*'Expenditure Study'!$B$31</f>
        <v>0</v>
      </c>
      <c r="Z2764" s="200">
        <f ca="1">W2764*'Expenditure Study'!$B$31</f>
        <v>0</v>
      </c>
      <c r="AA2764" s="195">
        <f t="shared" ca="1" si="610"/>
        <v>0</v>
      </c>
      <c r="AB2764" s="195">
        <f t="shared" ca="1" si="611"/>
        <v>0</v>
      </c>
      <c r="AD2764" s="196">
        <f>IFERROR($G2764/SUMIF($A:$A,$A2764,$G:$G)*SUMIF(Summary!$A$166:$A$242,$A2764,Summary!$P$166:$P$242),0)</f>
        <v>0</v>
      </c>
      <c r="AE2764" s="197">
        <f t="shared" ca="1" si="612"/>
        <v>0</v>
      </c>
      <c r="AF2764" s="196">
        <f>IFERROR(G2764/SUMIF(A:A,A2764,G:G)*SUMIF(Summary!$A$166:$A$242,'Operations Support'!A2764,Summary!$Q$166:$Q$242),0)</f>
        <v>0</v>
      </c>
      <c r="AG2764" s="196">
        <f t="shared" ca="1" si="613"/>
        <v>0</v>
      </c>
      <c r="AI2764" s="196">
        <f>IFERROR($G2764/SUMIF($A:$A,$A2764,$G:$G)*SUMIF(Summary!$A$247:$A$283,$A2764,Summary!$P$247:$P$283),0)</f>
        <v>0</v>
      </c>
      <c r="AJ2764" s="196">
        <f>IFERROR($G2764/SUMIF($A:$A,$A2764,$G:$G)*(SUMIF(Summary!$A$247:$A$283,$A2764,Summary!$L$247:$L$283)+SUMIF(Summary!$A$297:$A$333,$A2764,Summary!$L$297:$L$333))-AI2764,0)</f>
        <v>0</v>
      </c>
      <c r="AK2764" s="196">
        <f>IFERROR($G2764/SUMIF($A:$A,$A2764,$G:$G)*SUMIF(Summary!$A$247:$A$283,$A2764,Summary!$Q$247:$Q$283),0)</f>
        <v>0</v>
      </c>
      <c r="AL2764" s="196">
        <f>IFERROR($G2764/SUMIF($A:$A,$A2764,$G:$G)*(SUMIF(Summary!$A$247:$A$283,$A2764,Summary!$L$247:$L$283)+SUMIF(Summary!$A$297:$A$333,$A2764,Summary!$L$297:$L$333))-AK2764,0)</f>
        <v>0</v>
      </c>
      <c r="AM2764" s="198"/>
      <c r="AN2764" s="196">
        <f t="shared" ca="1" si="614"/>
        <v>0</v>
      </c>
      <c r="AO2764" s="196">
        <f t="shared" ca="1" si="615"/>
        <v>0</v>
      </c>
    </row>
    <row r="2765" spans="1:41">
      <c r="A2765" s="189">
        <v>10115</v>
      </c>
      <c r="B2765" s="190">
        <v>2</v>
      </c>
      <c r="C2765" s="191" t="s">
        <v>229</v>
      </c>
      <c r="D2765" s="192">
        <f t="shared" si="602"/>
        <v>0</v>
      </c>
      <c r="E2765" s="192">
        <f t="shared" si="603"/>
        <v>102</v>
      </c>
      <c r="F2765" s="192">
        <f t="shared" si="604"/>
        <v>0</v>
      </c>
      <c r="G2765" s="193">
        <f t="shared" si="605"/>
        <v>102</v>
      </c>
      <c r="H2765" s="194">
        <v>0</v>
      </c>
      <c r="I2765" s="194">
        <v>3</v>
      </c>
      <c r="J2765" s="194">
        <v>0</v>
      </c>
      <c r="K2765" s="193">
        <f t="shared" si="606"/>
        <v>3</v>
      </c>
      <c r="L2765" s="194">
        <v>0</v>
      </c>
      <c r="M2765" s="194">
        <v>99</v>
      </c>
      <c r="N2765" s="194">
        <v>0</v>
      </c>
      <c r="O2765" s="193">
        <f t="shared" si="607"/>
        <v>99</v>
      </c>
      <c r="P2765" s="194">
        <v>0</v>
      </c>
      <c r="Q2765" s="194">
        <v>0</v>
      </c>
      <c r="R2765" s="194">
        <v>0</v>
      </c>
      <c r="S2765" s="193">
        <f t="shared" si="608"/>
        <v>0</v>
      </c>
      <c r="T2765" s="193">
        <f t="shared" si="609"/>
        <v>3.4</v>
      </c>
      <c r="U2765" s="193">
        <f ca="1">OFFSET('Expenditure Study'!$B$7,'Operations Support'!$C2765,'Operations Support'!$B2765)*$G2765</f>
        <v>195.84</v>
      </c>
      <c r="V2765" s="199">
        <f ca="1">U2765*'Expenditure Study'!$B$31</f>
        <v>11570.850127872</v>
      </c>
      <c r="W2765" s="199">
        <f ca="1">IF(A2765=10298,1.51,1)*IF($B2765&lt;3,$D2765*'Expenditure Study'!$B$32*OFFSET('Expenditure Study'!$B$7,'Operations Support'!$C2765,'Operations Support'!$B2765),0)</f>
        <v>0</v>
      </c>
      <c r="X2765" s="200">
        <f ca="1">W2765*'Expenditure Study'!$B$31</f>
        <v>0</v>
      </c>
      <c r="Y2765" s="199">
        <f ca="1">U2765*'Expenditure Study'!$B$31</f>
        <v>11570.850127872</v>
      </c>
      <c r="Z2765" s="200">
        <f ca="1">W2765*'Expenditure Study'!$B$31</f>
        <v>0</v>
      </c>
      <c r="AA2765" s="195">
        <f t="shared" ca="1" si="610"/>
        <v>11570.850127872</v>
      </c>
      <c r="AB2765" s="195">
        <f t="shared" ca="1" si="611"/>
        <v>11570.850127872</v>
      </c>
      <c r="AD2765" s="196">
        <f>IFERROR($G2765/SUMIF($A:$A,$A2765,$G:$G)*SUMIF(Summary!$A$166:$A$242,$A2765,Summary!$P$166:$P$242),0)</f>
        <v>2739.4605491375514</v>
      </c>
      <c r="AE2765" s="197">
        <f t="shared" ca="1" si="612"/>
        <v>8831.3895787344482</v>
      </c>
      <c r="AF2765" s="196">
        <f>IFERROR(G2765/SUMIF(A:A,A2765,G:G)*SUMIF(Summary!$A$166:$A$242,'Operations Support'!A2765,Summary!$Q$166:$Q$242),0)</f>
        <v>2743.21909334163</v>
      </c>
      <c r="AG2765" s="196">
        <f t="shared" ca="1" si="613"/>
        <v>8827.63103453037</v>
      </c>
      <c r="AI2765" s="196">
        <f>IFERROR($G2765/SUMIF($A:$A,$A2765,$G:$G)*SUMIF(Summary!$A$247:$A$283,$A2765,Summary!$P$247:$P$283),0)</f>
        <v>499.60924168672022</v>
      </c>
      <c r="AJ2765" s="196">
        <f>IFERROR($G2765/SUMIF($A:$A,$A2765,$G:$G)*(SUMIF(Summary!$A$247:$A$283,$A2765,Summary!$L$247:$L$283)+SUMIF(Summary!$A$297:$A$333,$A2765,Summary!$L$297:$L$333))-AI2765,0)</f>
        <v>2212.1782257648092</v>
      </c>
      <c r="AK2765" s="196">
        <f>IFERROR($G2765/SUMIF($A:$A,$A2765,$G:$G)*SUMIF(Summary!$A$247:$A$283,$A2765,Summary!$Q$247:$Q$283),0)</f>
        <v>500.29470635611915</v>
      </c>
      <c r="AL2765" s="196">
        <f>IFERROR($G2765/SUMIF($A:$A,$A2765,$G:$G)*(SUMIF(Summary!$A$247:$A$283,$A2765,Summary!$L$247:$L$283)+SUMIF(Summary!$A$297:$A$333,$A2765,Summary!$L$297:$L$333))-AK2765,0)</f>
        <v>2211.4927610954101</v>
      </c>
      <c r="AM2765" s="198"/>
      <c r="AN2765" s="196">
        <f t="shared" ca="1" si="614"/>
        <v>11043.567804499256</v>
      </c>
      <c r="AO2765" s="196">
        <f t="shared" ca="1" si="615"/>
        <v>11039.123795625779</v>
      </c>
    </row>
    <row r="2766" spans="1:41">
      <c r="A2766" s="189">
        <v>10115</v>
      </c>
      <c r="B2766" s="190">
        <v>2</v>
      </c>
      <c r="C2766" s="191" t="s">
        <v>230</v>
      </c>
      <c r="D2766" s="192">
        <f t="shared" si="602"/>
        <v>0</v>
      </c>
      <c r="E2766" s="192">
        <f t="shared" si="603"/>
        <v>0</v>
      </c>
      <c r="F2766" s="192">
        <f t="shared" si="604"/>
        <v>0</v>
      </c>
      <c r="G2766" s="193">
        <f t="shared" si="605"/>
        <v>0</v>
      </c>
      <c r="H2766" s="194">
        <v>0</v>
      </c>
      <c r="I2766" s="194">
        <v>0</v>
      </c>
      <c r="J2766" s="194">
        <v>0</v>
      </c>
      <c r="K2766" s="193">
        <f t="shared" si="606"/>
        <v>0</v>
      </c>
      <c r="L2766" s="194">
        <v>0</v>
      </c>
      <c r="M2766" s="194">
        <v>0</v>
      </c>
      <c r="N2766" s="194">
        <v>0</v>
      </c>
      <c r="O2766" s="193">
        <f t="shared" si="607"/>
        <v>0</v>
      </c>
      <c r="P2766" s="194">
        <v>0</v>
      </c>
      <c r="Q2766" s="194">
        <v>0</v>
      </c>
      <c r="R2766" s="194">
        <v>0</v>
      </c>
      <c r="S2766" s="193">
        <f t="shared" si="608"/>
        <v>0</v>
      </c>
      <c r="T2766" s="193">
        <f t="shared" si="609"/>
        <v>0</v>
      </c>
      <c r="U2766" s="193">
        <f ca="1">OFFSET('Expenditure Study'!$B$7,'Operations Support'!$C2766,'Operations Support'!$B2766)*$G2766</f>
        <v>0</v>
      </c>
      <c r="V2766" s="199">
        <f ca="1">U2766*'Expenditure Study'!$B$31</f>
        <v>0</v>
      </c>
      <c r="W2766" s="199">
        <f ca="1">IF(A2766=10298,1.51,1)*IF($B2766&lt;3,$D2766*'Expenditure Study'!$B$32*OFFSET('Expenditure Study'!$B$7,'Operations Support'!$C2766,'Operations Support'!$B2766),0)</f>
        <v>0</v>
      </c>
      <c r="X2766" s="200">
        <f ca="1">W2766*'Expenditure Study'!$B$31</f>
        <v>0</v>
      </c>
      <c r="Y2766" s="199">
        <f ca="1">U2766*'Expenditure Study'!$B$31</f>
        <v>0</v>
      </c>
      <c r="Z2766" s="200">
        <f ca="1">W2766*'Expenditure Study'!$B$31</f>
        <v>0</v>
      </c>
      <c r="AA2766" s="195">
        <f t="shared" ca="1" si="610"/>
        <v>0</v>
      </c>
      <c r="AB2766" s="195">
        <f t="shared" ca="1" si="611"/>
        <v>0</v>
      </c>
      <c r="AD2766" s="196">
        <f>IFERROR($G2766/SUMIF($A:$A,$A2766,$G:$G)*SUMIF(Summary!$A$166:$A$242,$A2766,Summary!$P$166:$P$242),0)</f>
        <v>0</v>
      </c>
      <c r="AE2766" s="197">
        <f t="shared" ca="1" si="612"/>
        <v>0</v>
      </c>
      <c r="AF2766" s="196">
        <f>IFERROR(G2766/SUMIF(A:A,A2766,G:G)*SUMIF(Summary!$A$166:$A$242,'Operations Support'!A2766,Summary!$Q$166:$Q$242),0)</f>
        <v>0</v>
      </c>
      <c r="AG2766" s="196">
        <f t="shared" ca="1" si="613"/>
        <v>0</v>
      </c>
      <c r="AI2766" s="196">
        <f>IFERROR($G2766/SUMIF($A:$A,$A2766,$G:$G)*SUMIF(Summary!$A$247:$A$283,$A2766,Summary!$P$247:$P$283),0)</f>
        <v>0</v>
      </c>
      <c r="AJ2766" s="196">
        <f>IFERROR($G2766/SUMIF($A:$A,$A2766,$G:$G)*(SUMIF(Summary!$A$247:$A$283,$A2766,Summary!$L$247:$L$283)+SUMIF(Summary!$A$297:$A$333,$A2766,Summary!$L$297:$L$333))-AI2766,0)</f>
        <v>0</v>
      </c>
      <c r="AK2766" s="196">
        <f>IFERROR($G2766/SUMIF($A:$A,$A2766,$G:$G)*SUMIF(Summary!$A$247:$A$283,$A2766,Summary!$Q$247:$Q$283),0)</f>
        <v>0</v>
      </c>
      <c r="AL2766" s="196">
        <f>IFERROR($G2766/SUMIF($A:$A,$A2766,$G:$G)*(SUMIF(Summary!$A$247:$A$283,$A2766,Summary!$L$247:$L$283)+SUMIF(Summary!$A$297:$A$333,$A2766,Summary!$L$297:$L$333))-AK2766,0)</f>
        <v>0</v>
      </c>
      <c r="AM2766" s="198"/>
      <c r="AN2766" s="196">
        <f t="shared" ca="1" si="614"/>
        <v>0</v>
      </c>
      <c r="AO2766" s="196">
        <f t="shared" ca="1" si="615"/>
        <v>0</v>
      </c>
    </row>
    <row r="2767" spans="1:41">
      <c r="A2767" s="189">
        <v>10115</v>
      </c>
      <c r="B2767" s="190">
        <v>2</v>
      </c>
      <c r="C2767" s="191" t="s">
        <v>231</v>
      </c>
      <c r="D2767" s="192">
        <f t="shared" si="602"/>
        <v>0</v>
      </c>
      <c r="E2767" s="192">
        <f t="shared" si="603"/>
        <v>0</v>
      </c>
      <c r="F2767" s="192">
        <f t="shared" si="604"/>
        <v>0</v>
      </c>
      <c r="G2767" s="193">
        <f t="shared" si="605"/>
        <v>0</v>
      </c>
      <c r="H2767" s="194">
        <v>0</v>
      </c>
      <c r="I2767" s="194">
        <v>0</v>
      </c>
      <c r="J2767" s="194">
        <v>0</v>
      </c>
      <c r="K2767" s="193">
        <f t="shared" si="606"/>
        <v>0</v>
      </c>
      <c r="L2767" s="194">
        <v>0</v>
      </c>
      <c r="M2767" s="194">
        <v>0</v>
      </c>
      <c r="N2767" s="194">
        <v>0</v>
      </c>
      <c r="O2767" s="193">
        <f t="shared" si="607"/>
        <v>0</v>
      </c>
      <c r="P2767" s="194">
        <v>0</v>
      </c>
      <c r="Q2767" s="194">
        <v>0</v>
      </c>
      <c r="R2767" s="194">
        <v>0</v>
      </c>
      <c r="S2767" s="193">
        <f t="shared" si="608"/>
        <v>0</v>
      </c>
      <c r="T2767" s="193">
        <f t="shared" si="609"/>
        <v>0</v>
      </c>
      <c r="U2767" s="193">
        <f ca="1">OFFSET('Expenditure Study'!$B$7,'Operations Support'!$C2767,'Operations Support'!$B2767)*$G2767</f>
        <v>0</v>
      </c>
      <c r="V2767" s="199">
        <f ca="1">U2767*'Expenditure Study'!$B$31</f>
        <v>0</v>
      </c>
      <c r="W2767" s="199">
        <f ca="1">IF(A2767=10298,1.51,1)*IF($B2767&lt;3,$D2767*'Expenditure Study'!$B$32*OFFSET('Expenditure Study'!$B$7,'Operations Support'!$C2767,'Operations Support'!$B2767),0)</f>
        <v>0</v>
      </c>
      <c r="X2767" s="200">
        <f ca="1">W2767*'Expenditure Study'!$B$31</f>
        <v>0</v>
      </c>
      <c r="Y2767" s="199">
        <f ca="1">U2767*'Expenditure Study'!$B$31</f>
        <v>0</v>
      </c>
      <c r="Z2767" s="200">
        <f ca="1">W2767*'Expenditure Study'!$B$31</f>
        <v>0</v>
      </c>
      <c r="AA2767" s="195">
        <f t="shared" ca="1" si="610"/>
        <v>0</v>
      </c>
      <c r="AB2767" s="195">
        <f t="shared" ca="1" si="611"/>
        <v>0</v>
      </c>
      <c r="AD2767" s="196">
        <f>IFERROR($G2767/SUMIF($A:$A,$A2767,$G:$G)*SUMIF(Summary!$A$166:$A$242,$A2767,Summary!$P$166:$P$242),0)</f>
        <v>0</v>
      </c>
      <c r="AE2767" s="197">
        <f t="shared" ca="1" si="612"/>
        <v>0</v>
      </c>
      <c r="AF2767" s="196">
        <f>IFERROR(G2767/SUMIF(A:A,A2767,G:G)*SUMIF(Summary!$A$166:$A$242,'Operations Support'!A2767,Summary!$Q$166:$Q$242),0)</f>
        <v>0</v>
      </c>
      <c r="AG2767" s="196">
        <f t="shared" ca="1" si="613"/>
        <v>0</v>
      </c>
      <c r="AI2767" s="196">
        <f>IFERROR($G2767/SUMIF($A:$A,$A2767,$G:$G)*SUMIF(Summary!$A$247:$A$283,$A2767,Summary!$P$247:$P$283),0)</f>
        <v>0</v>
      </c>
      <c r="AJ2767" s="196">
        <f>IFERROR($G2767/SUMIF($A:$A,$A2767,$G:$G)*(SUMIF(Summary!$A$247:$A$283,$A2767,Summary!$L$247:$L$283)+SUMIF(Summary!$A$297:$A$333,$A2767,Summary!$L$297:$L$333))-AI2767,0)</f>
        <v>0</v>
      </c>
      <c r="AK2767" s="196">
        <f>IFERROR($G2767/SUMIF($A:$A,$A2767,$G:$G)*SUMIF(Summary!$A$247:$A$283,$A2767,Summary!$Q$247:$Q$283),0)</f>
        <v>0</v>
      </c>
      <c r="AL2767" s="196">
        <f>IFERROR($G2767/SUMIF($A:$A,$A2767,$G:$G)*(SUMIF(Summary!$A$247:$A$283,$A2767,Summary!$L$247:$L$283)+SUMIF(Summary!$A$297:$A$333,$A2767,Summary!$L$297:$L$333))-AK2767,0)</f>
        <v>0</v>
      </c>
      <c r="AM2767" s="198"/>
      <c r="AN2767" s="196">
        <f t="shared" ca="1" si="614"/>
        <v>0</v>
      </c>
      <c r="AO2767" s="196">
        <f t="shared" ca="1" si="615"/>
        <v>0</v>
      </c>
    </row>
    <row r="2768" spans="1:41">
      <c r="A2768" s="189">
        <v>10115</v>
      </c>
      <c r="B2768" s="190">
        <v>2</v>
      </c>
      <c r="C2768" s="191" t="s">
        <v>232</v>
      </c>
      <c r="D2768" s="192">
        <f t="shared" si="602"/>
        <v>0</v>
      </c>
      <c r="E2768" s="192">
        <f t="shared" si="603"/>
        <v>0</v>
      </c>
      <c r="F2768" s="192">
        <f t="shared" si="604"/>
        <v>0</v>
      </c>
      <c r="G2768" s="193">
        <f t="shared" si="605"/>
        <v>0</v>
      </c>
      <c r="H2768" s="194">
        <v>0</v>
      </c>
      <c r="I2768" s="194">
        <v>0</v>
      </c>
      <c r="J2768" s="194">
        <v>0</v>
      </c>
      <c r="K2768" s="193">
        <f t="shared" si="606"/>
        <v>0</v>
      </c>
      <c r="L2768" s="194">
        <v>0</v>
      </c>
      <c r="M2768" s="194">
        <v>0</v>
      </c>
      <c r="N2768" s="194">
        <v>0</v>
      </c>
      <c r="O2768" s="193">
        <f t="shared" si="607"/>
        <v>0</v>
      </c>
      <c r="P2768" s="194">
        <v>0</v>
      </c>
      <c r="Q2768" s="194">
        <v>0</v>
      </c>
      <c r="R2768" s="194">
        <v>0</v>
      </c>
      <c r="S2768" s="193">
        <f t="shared" si="608"/>
        <v>0</v>
      </c>
      <c r="T2768" s="193">
        <f t="shared" si="609"/>
        <v>0</v>
      </c>
      <c r="U2768" s="193">
        <f ca="1">OFFSET('Expenditure Study'!$B$7,'Operations Support'!$C2768,'Operations Support'!$B2768)*$G2768</f>
        <v>0</v>
      </c>
      <c r="V2768" s="199">
        <f ca="1">U2768*'Expenditure Study'!$B$31</f>
        <v>0</v>
      </c>
      <c r="W2768" s="199">
        <f ca="1">IF(A2768=10298,1.51,1)*IF($B2768&lt;3,$D2768*'Expenditure Study'!$B$32*OFFSET('Expenditure Study'!$B$7,'Operations Support'!$C2768,'Operations Support'!$B2768),0)</f>
        <v>0</v>
      </c>
      <c r="X2768" s="200">
        <f ca="1">W2768*'Expenditure Study'!$B$31</f>
        <v>0</v>
      </c>
      <c r="Y2768" s="199">
        <f ca="1">U2768*'Expenditure Study'!$B$31</f>
        <v>0</v>
      </c>
      <c r="Z2768" s="200">
        <f ca="1">W2768*'Expenditure Study'!$B$31</f>
        <v>0</v>
      </c>
      <c r="AA2768" s="195">
        <f t="shared" ca="1" si="610"/>
        <v>0</v>
      </c>
      <c r="AB2768" s="195">
        <f t="shared" ca="1" si="611"/>
        <v>0</v>
      </c>
      <c r="AD2768" s="196">
        <f>IFERROR($G2768/SUMIF($A:$A,$A2768,$G:$G)*SUMIF(Summary!$A$166:$A$242,$A2768,Summary!$P$166:$P$242),0)</f>
        <v>0</v>
      </c>
      <c r="AE2768" s="197">
        <f t="shared" ca="1" si="612"/>
        <v>0</v>
      </c>
      <c r="AF2768" s="196">
        <f>IFERROR(G2768/SUMIF(A:A,A2768,G:G)*SUMIF(Summary!$A$166:$A$242,'Operations Support'!A2768,Summary!$Q$166:$Q$242),0)</f>
        <v>0</v>
      </c>
      <c r="AG2768" s="196">
        <f t="shared" ca="1" si="613"/>
        <v>0</v>
      </c>
      <c r="AI2768" s="196">
        <f>IFERROR($G2768/SUMIF($A:$A,$A2768,$G:$G)*SUMIF(Summary!$A$247:$A$283,$A2768,Summary!$P$247:$P$283),0)</f>
        <v>0</v>
      </c>
      <c r="AJ2768" s="196">
        <f>IFERROR($G2768/SUMIF($A:$A,$A2768,$G:$G)*(SUMIF(Summary!$A$247:$A$283,$A2768,Summary!$L$247:$L$283)+SUMIF(Summary!$A$297:$A$333,$A2768,Summary!$L$297:$L$333))-AI2768,0)</f>
        <v>0</v>
      </c>
      <c r="AK2768" s="196">
        <f>IFERROR($G2768/SUMIF($A:$A,$A2768,$G:$G)*SUMIF(Summary!$A$247:$A$283,$A2768,Summary!$Q$247:$Q$283),0)</f>
        <v>0</v>
      </c>
      <c r="AL2768" s="196">
        <f>IFERROR($G2768/SUMIF($A:$A,$A2768,$G:$G)*(SUMIF(Summary!$A$247:$A$283,$A2768,Summary!$L$247:$L$283)+SUMIF(Summary!$A$297:$A$333,$A2768,Summary!$L$297:$L$333))-AK2768,0)</f>
        <v>0</v>
      </c>
      <c r="AM2768" s="198"/>
      <c r="AN2768" s="196">
        <f t="shared" ca="1" si="614"/>
        <v>0</v>
      </c>
      <c r="AO2768" s="196">
        <f t="shared" ca="1" si="615"/>
        <v>0</v>
      </c>
    </row>
    <row r="2769" spans="1:41">
      <c r="A2769" s="189">
        <v>10115</v>
      </c>
      <c r="B2769" s="190">
        <v>2</v>
      </c>
      <c r="C2769" s="191" t="s">
        <v>233</v>
      </c>
      <c r="D2769" s="192">
        <f t="shared" si="602"/>
        <v>408</v>
      </c>
      <c r="E2769" s="192">
        <f t="shared" si="603"/>
        <v>2312</v>
      </c>
      <c r="F2769" s="192">
        <f t="shared" si="604"/>
        <v>0</v>
      </c>
      <c r="G2769" s="193">
        <f t="shared" si="605"/>
        <v>2720</v>
      </c>
      <c r="H2769" s="194">
        <v>351</v>
      </c>
      <c r="I2769" s="194">
        <v>729</v>
      </c>
      <c r="J2769" s="194">
        <v>0</v>
      </c>
      <c r="K2769" s="193">
        <f t="shared" si="606"/>
        <v>1080</v>
      </c>
      <c r="L2769" s="194">
        <v>57</v>
      </c>
      <c r="M2769" s="194">
        <v>893</v>
      </c>
      <c r="N2769" s="194">
        <v>0</v>
      </c>
      <c r="O2769" s="193">
        <f t="shared" si="607"/>
        <v>950</v>
      </c>
      <c r="P2769" s="194">
        <v>0</v>
      </c>
      <c r="Q2769" s="194">
        <v>690</v>
      </c>
      <c r="R2769" s="194">
        <v>0</v>
      </c>
      <c r="S2769" s="193">
        <f t="shared" si="608"/>
        <v>690</v>
      </c>
      <c r="T2769" s="193">
        <f t="shared" si="609"/>
        <v>90.666666666666671</v>
      </c>
      <c r="U2769" s="193">
        <f ca="1">OFFSET('Expenditure Study'!$B$7,'Operations Support'!$C2769,'Operations Support'!$B2769)*$G2769</f>
        <v>4379.2</v>
      </c>
      <c r="V2769" s="199">
        <f ca="1">U2769*'Expenditure Study'!$B$31</f>
        <v>258737.06535935999</v>
      </c>
      <c r="W2769" s="199">
        <f ca="1">IF(A2769=10298,1.51,1)*IF($B2769&lt;3,$D2769*'Expenditure Study'!$B$32*OFFSET('Expenditure Study'!$B$7,'Operations Support'!$C2769,'Operations Support'!$B2769),0)</f>
        <v>65.688000000000017</v>
      </c>
      <c r="X2769" s="200">
        <f ca="1">W2769*'Expenditure Study'!$B$31</f>
        <v>3881.0559803904011</v>
      </c>
      <c r="Y2769" s="199">
        <f ca="1">U2769*'Expenditure Study'!$B$31</f>
        <v>258737.06535935999</v>
      </c>
      <c r="Z2769" s="200">
        <f ca="1">W2769*'Expenditure Study'!$B$31</f>
        <v>3881.0559803904011</v>
      </c>
      <c r="AA2769" s="195">
        <f t="shared" ca="1" si="610"/>
        <v>262618.12133975036</v>
      </c>
      <c r="AB2769" s="195">
        <f t="shared" ca="1" si="611"/>
        <v>262618.12133975036</v>
      </c>
      <c r="AD2769" s="196">
        <f>IFERROR($G2769/SUMIF($A:$A,$A2769,$G:$G)*SUMIF(Summary!$A$166:$A$242,$A2769,Summary!$P$166:$P$242),0)</f>
        <v>73052.2813103347</v>
      </c>
      <c r="AE2769" s="197">
        <f t="shared" ca="1" si="612"/>
        <v>189565.84002941567</v>
      </c>
      <c r="AF2769" s="196">
        <f>IFERROR(G2769/SUMIF(A:A,A2769,G:G)*SUMIF(Summary!$A$166:$A$242,'Operations Support'!A2769,Summary!$Q$166:$Q$242),0)</f>
        <v>73152.509155776803</v>
      </c>
      <c r="AG2769" s="196">
        <f t="shared" ca="1" si="613"/>
        <v>189465.61218397354</v>
      </c>
      <c r="AI2769" s="196">
        <f>IFERROR($G2769/SUMIF($A:$A,$A2769,$G:$G)*SUMIF(Summary!$A$247:$A$283,$A2769,Summary!$P$247:$P$283),0)</f>
        <v>13322.913111645872</v>
      </c>
      <c r="AJ2769" s="196">
        <f>IFERROR($G2769/SUMIF($A:$A,$A2769,$G:$G)*(SUMIF(Summary!$A$247:$A$283,$A2769,Summary!$L$247:$L$283)+SUMIF(Summary!$A$297:$A$333,$A2769,Summary!$L$297:$L$333))-AI2769,0)</f>
        <v>58991.419353728241</v>
      </c>
      <c r="AK2769" s="196">
        <f>IFERROR($G2769/SUMIF($A:$A,$A2769,$G:$G)*SUMIF(Summary!$A$247:$A$283,$A2769,Summary!$Q$247:$Q$283),0)</f>
        <v>13341.192169496509</v>
      </c>
      <c r="AL2769" s="196">
        <f>IFERROR($G2769/SUMIF($A:$A,$A2769,$G:$G)*(SUMIF(Summary!$A$247:$A$283,$A2769,Summary!$L$247:$L$283)+SUMIF(Summary!$A$297:$A$333,$A2769,Summary!$L$297:$L$333))-AK2769,0)</f>
        <v>58973.140295877602</v>
      </c>
      <c r="AM2769" s="198"/>
      <c r="AN2769" s="196">
        <f t="shared" ca="1" si="614"/>
        <v>248557.25938314392</v>
      </c>
      <c r="AO2769" s="196">
        <f t="shared" ca="1" si="615"/>
        <v>248438.75247985113</v>
      </c>
    </row>
    <row r="2770" spans="1:41">
      <c r="A2770" s="189">
        <v>10115</v>
      </c>
      <c r="B2770" s="190">
        <v>2</v>
      </c>
      <c r="C2770" s="191" t="s">
        <v>234</v>
      </c>
      <c r="D2770" s="192">
        <f t="shared" si="602"/>
        <v>0</v>
      </c>
      <c r="E2770" s="192">
        <f t="shared" si="603"/>
        <v>0</v>
      </c>
      <c r="F2770" s="192">
        <f t="shared" si="604"/>
        <v>0</v>
      </c>
      <c r="G2770" s="193">
        <f t="shared" si="605"/>
        <v>0</v>
      </c>
      <c r="H2770" s="194">
        <v>0</v>
      </c>
      <c r="I2770" s="194">
        <v>0</v>
      </c>
      <c r="J2770" s="194">
        <v>0</v>
      </c>
      <c r="K2770" s="193">
        <f t="shared" si="606"/>
        <v>0</v>
      </c>
      <c r="L2770" s="194">
        <v>0</v>
      </c>
      <c r="M2770" s="194">
        <v>0</v>
      </c>
      <c r="N2770" s="194">
        <v>0</v>
      </c>
      <c r="O2770" s="193">
        <f t="shared" si="607"/>
        <v>0</v>
      </c>
      <c r="P2770" s="194">
        <v>0</v>
      </c>
      <c r="Q2770" s="194">
        <v>0</v>
      </c>
      <c r="R2770" s="194">
        <v>0</v>
      </c>
      <c r="S2770" s="193">
        <f t="shared" si="608"/>
        <v>0</v>
      </c>
      <c r="T2770" s="193">
        <f t="shared" si="609"/>
        <v>0</v>
      </c>
      <c r="U2770" s="193">
        <f ca="1">OFFSET('Expenditure Study'!$B$7,'Operations Support'!$C2770,'Operations Support'!$B2770)*$G2770</f>
        <v>0</v>
      </c>
      <c r="V2770" s="199">
        <f ca="1">U2770*'Expenditure Study'!$B$31</f>
        <v>0</v>
      </c>
      <c r="W2770" s="199">
        <f ca="1">IF(A2770=10298,1.51,1)*IF($B2770&lt;3,$D2770*'Expenditure Study'!$B$32*OFFSET('Expenditure Study'!$B$7,'Operations Support'!$C2770,'Operations Support'!$B2770),0)</f>
        <v>0</v>
      </c>
      <c r="X2770" s="200">
        <f ca="1">W2770*'Expenditure Study'!$B$31</f>
        <v>0</v>
      </c>
      <c r="Y2770" s="199">
        <f ca="1">U2770*'Expenditure Study'!$B$31</f>
        <v>0</v>
      </c>
      <c r="Z2770" s="200">
        <f ca="1">W2770*'Expenditure Study'!$B$31</f>
        <v>0</v>
      </c>
      <c r="AA2770" s="195">
        <f t="shared" ca="1" si="610"/>
        <v>0</v>
      </c>
      <c r="AB2770" s="195">
        <f t="shared" ca="1" si="611"/>
        <v>0</v>
      </c>
      <c r="AD2770" s="196">
        <f>IFERROR($G2770/SUMIF($A:$A,$A2770,$G:$G)*SUMIF(Summary!$A$166:$A$242,$A2770,Summary!$P$166:$P$242),0)</f>
        <v>0</v>
      </c>
      <c r="AE2770" s="197">
        <f t="shared" ca="1" si="612"/>
        <v>0</v>
      </c>
      <c r="AF2770" s="196">
        <f>IFERROR(G2770/SUMIF(A:A,A2770,G:G)*SUMIF(Summary!$A$166:$A$242,'Operations Support'!A2770,Summary!$Q$166:$Q$242),0)</f>
        <v>0</v>
      </c>
      <c r="AG2770" s="196">
        <f t="shared" ca="1" si="613"/>
        <v>0</v>
      </c>
      <c r="AI2770" s="196">
        <f>IFERROR($G2770/SUMIF($A:$A,$A2770,$G:$G)*SUMIF(Summary!$A$247:$A$283,$A2770,Summary!$P$247:$P$283),0)</f>
        <v>0</v>
      </c>
      <c r="AJ2770" s="196">
        <f>IFERROR($G2770/SUMIF($A:$A,$A2770,$G:$G)*(SUMIF(Summary!$A$247:$A$283,$A2770,Summary!$L$247:$L$283)+SUMIF(Summary!$A$297:$A$333,$A2770,Summary!$L$297:$L$333))-AI2770,0)</f>
        <v>0</v>
      </c>
      <c r="AK2770" s="196">
        <f>IFERROR($G2770/SUMIF($A:$A,$A2770,$G:$G)*SUMIF(Summary!$A$247:$A$283,$A2770,Summary!$Q$247:$Q$283),0)</f>
        <v>0</v>
      </c>
      <c r="AL2770" s="196">
        <f>IFERROR($G2770/SUMIF($A:$A,$A2770,$G:$G)*(SUMIF(Summary!$A$247:$A$283,$A2770,Summary!$L$247:$L$283)+SUMIF(Summary!$A$297:$A$333,$A2770,Summary!$L$297:$L$333))-AK2770,0)</f>
        <v>0</v>
      </c>
      <c r="AM2770" s="198"/>
      <c r="AN2770" s="196">
        <f t="shared" ca="1" si="614"/>
        <v>0</v>
      </c>
      <c r="AO2770" s="196">
        <f t="shared" ca="1" si="615"/>
        <v>0</v>
      </c>
    </row>
    <row r="2771" spans="1:41">
      <c r="A2771" s="189">
        <v>10115</v>
      </c>
      <c r="B2771" s="190">
        <v>2</v>
      </c>
      <c r="C2771" s="191" t="s">
        <v>235</v>
      </c>
      <c r="D2771" s="192">
        <f t="shared" si="602"/>
        <v>15501</v>
      </c>
      <c r="E2771" s="192">
        <f t="shared" si="603"/>
        <v>39078</v>
      </c>
      <c r="F2771" s="192">
        <f t="shared" si="604"/>
        <v>0</v>
      </c>
      <c r="G2771" s="193">
        <f t="shared" si="605"/>
        <v>54579</v>
      </c>
      <c r="H2771" s="194">
        <v>7629</v>
      </c>
      <c r="I2771" s="194">
        <v>16433</v>
      </c>
      <c r="J2771" s="194">
        <v>0</v>
      </c>
      <c r="K2771" s="193">
        <f t="shared" si="606"/>
        <v>24062</v>
      </c>
      <c r="L2771" s="194">
        <v>6744</v>
      </c>
      <c r="M2771" s="194">
        <v>16474</v>
      </c>
      <c r="N2771" s="194">
        <v>0</v>
      </c>
      <c r="O2771" s="193">
        <f t="shared" si="607"/>
        <v>23218</v>
      </c>
      <c r="P2771" s="194">
        <v>1128</v>
      </c>
      <c r="Q2771" s="194">
        <v>6171</v>
      </c>
      <c r="R2771" s="194">
        <v>0</v>
      </c>
      <c r="S2771" s="193">
        <f t="shared" si="608"/>
        <v>7299</v>
      </c>
      <c r="T2771" s="193">
        <f t="shared" si="609"/>
        <v>1819.3</v>
      </c>
      <c r="U2771" s="193">
        <f ca="1">OFFSET('Expenditure Study'!$B$7,'Operations Support'!$C2771,'Operations Support'!$B2771)*$G2771</f>
        <v>102062.73000000001</v>
      </c>
      <c r="V2771" s="199">
        <f ca="1">U2771*'Expenditure Study'!$B$31</f>
        <v>6030190.7295315843</v>
      </c>
      <c r="W2771" s="199">
        <f ca="1">IF(A2771=10298,1.51,1)*IF($B2771&lt;3,$D2771*'Expenditure Study'!$B$32*OFFSET('Expenditure Study'!$B$7,'Operations Support'!$C2771,'Operations Support'!$B2771),0)</f>
        <v>2898.6870000000004</v>
      </c>
      <c r="X2771" s="200">
        <f ca="1">W2771*'Expenditure Study'!$B$31</f>
        <v>171263.64810360962</v>
      </c>
      <c r="Y2771" s="199">
        <f ca="1">U2771*'Expenditure Study'!$B$31</f>
        <v>6030190.7295315843</v>
      </c>
      <c r="Z2771" s="200">
        <f ca="1">W2771*'Expenditure Study'!$B$31</f>
        <v>171263.64810360962</v>
      </c>
      <c r="AA2771" s="195">
        <f t="shared" ca="1" si="610"/>
        <v>6201454.377635194</v>
      </c>
      <c r="AB2771" s="195">
        <f t="shared" ca="1" si="611"/>
        <v>6201454.377635194</v>
      </c>
      <c r="AD2771" s="196">
        <f>IFERROR($G2771/SUMIF($A:$A,$A2771,$G:$G)*SUMIF(Summary!$A$166:$A$242,$A2771,Summary!$P$166:$P$242),0)</f>
        <v>1465853.110895867</v>
      </c>
      <c r="AE2771" s="197">
        <f t="shared" ca="1" si="612"/>
        <v>4735601.2667393275</v>
      </c>
      <c r="AF2771" s="196">
        <f>IFERROR(G2771/SUMIF(A:A,A2771,G:G)*SUMIF(Summary!$A$166:$A$242,'Operations Support'!A2771,Summary!$Q$166:$Q$242),0)</f>
        <v>1467864.2636813023</v>
      </c>
      <c r="AG2771" s="196">
        <f t="shared" ca="1" si="613"/>
        <v>4733590.1139538921</v>
      </c>
      <c r="AI2771" s="196">
        <f>IFERROR($G2771/SUMIF($A:$A,$A2771,$G:$G)*SUMIF(Summary!$A$247:$A$283,$A2771,Summary!$P$247:$P$283),0)</f>
        <v>267335.02747077943</v>
      </c>
      <c r="AJ2771" s="196">
        <f>IFERROR($G2771/SUMIF($A:$A,$A2771,$G:$G)*(SUMIF(Summary!$A$247:$A$283,$A2771,Summary!$L$247:$L$283)+SUMIF(Summary!$A$297:$A$333,$A2771,Summary!$L$297:$L$333))-AI2771,0)</f>
        <v>1183710.5429805638</v>
      </c>
      <c r="AK2771" s="196">
        <f>IFERROR($G2771/SUMIF($A:$A,$A2771,$G:$G)*SUMIF(Summary!$A$247:$A$283,$A2771,Summary!$Q$247:$Q$283),0)</f>
        <v>267701.81155108457</v>
      </c>
      <c r="AL2771" s="196">
        <f>IFERROR($G2771/SUMIF($A:$A,$A2771,$G:$G)*(SUMIF(Summary!$A$247:$A$283,$A2771,Summary!$L$247:$L$283)+SUMIF(Summary!$A$297:$A$333,$A2771,Summary!$L$297:$L$333))-AK2771,0)</f>
        <v>1183343.7589002587</v>
      </c>
      <c r="AM2771" s="198"/>
      <c r="AN2771" s="196">
        <f t="shared" ca="1" si="614"/>
        <v>5919311.8097198913</v>
      </c>
      <c r="AO2771" s="196">
        <f t="shared" ca="1" si="615"/>
        <v>5916933.8728541508</v>
      </c>
    </row>
    <row r="2772" spans="1:41">
      <c r="A2772" s="189">
        <v>10115</v>
      </c>
      <c r="B2772" s="190">
        <v>2</v>
      </c>
      <c r="C2772" s="191" t="s">
        <v>236</v>
      </c>
      <c r="D2772" s="192">
        <f t="shared" si="602"/>
        <v>0</v>
      </c>
      <c r="E2772" s="192">
        <f t="shared" si="603"/>
        <v>0</v>
      </c>
      <c r="F2772" s="192">
        <f t="shared" si="604"/>
        <v>0</v>
      </c>
      <c r="G2772" s="193">
        <f t="shared" si="605"/>
        <v>0</v>
      </c>
      <c r="H2772" s="194">
        <v>0</v>
      </c>
      <c r="I2772" s="194">
        <v>0</v>
      </c>
      <c r="J2772" s="194">
        <v>0</v>
      </c>
      <c r="K2772" s="193">
        <f t="shared" si="606"/>
        <v>0</v>
      </c>
      <c r="L2772" s="194">
        <v>0</v>
      </c>
      <c r="M2772" s="194">
        <v>0</v>
      </c>
      <c r="N2772" s="194">
        <v>0</v>
      </c>
      <c r="O2772" s="193">
        <f t="shared" si="607"/>
        <v>0</v>
      </c>
      <c r="P2772" s="194">
        <v>0</v>
      </c>
      <c r="Q2772" s="194">
        <v>0</v>
      </c>
      <c r="R2772" s="194">
        <v>0</v>
      </c>
      <c r="S2772" s="193">
        <f t="shared" si="608"/>
        <v>0</v>
      </c>
      <c r="T2772" s="193">
        <f t="shared" si="609"/>
        <v>0</v>
      </c>
      <c r="U2772" s="193">
        <f ca="1">OFFSET('Expenditure Study'!$B$7,'Operations Support'!$C2772,'Operations Support'!$B2772)*$G2772</f>
        <v>0</v>
      </c>
      <c r="V2772" s="199">
        <f ca="1">U2772*'Expenditure Study'!$B$31</f>
        <v>0</v>
      </c>
      <c r="W2772" s="199">
        <f ca="1">IF(A2772=10298,1.51,1)*IF($B2772&lt;3,$D2772*'Expenditure Study'!$B$32*OFFSET('Expenditure Study'!$B$7,'Operations Support'!$C2772,'Operations Support'!$B2772),0)</f>
        <v>0</v>
      </c>
      <c r="X2772" s="200">
        <f ca="1">W2772*'Expenditure Study'!$B$31</f>
        <v>0</v>
      </c>
      <c r="Y2772" s="199">
        <f ca="1">U2772*'Expenditure Study'!$B$31</f>
        <v>0</v>
      </c>
      <c r="Z2772" s="200">
        <f ca="1">W2772*'Expenditure Study'!$B$31</f>
        <v>0</v>
      </c>
      <c r="AA2772" s="195">
        <f t="shared" ca="1" si="610"/>
        <v>0</v>
      </c>
      <c r="AB2772" s="195">
        <f t="shared" ca="1" si="611"/>
        <v>0</v>
      </c>
      <c r="AD2772" s="196">
        <f>IFERROR($G2772/SUMIF($A:$A,$A2772,$G:$G)*SUMIF(Summary!$A$166:$A$242,$A2772,Summary!$P$166:$P$242),0)</f>
        <v>0</v>
      </c>
      <c r="AE2772" s="197">
        <f t="shared" ca="1" si="612"/>
        <v>0</v>
      </c>
      <c r="AF2772" s="196">
        <f>IFERROR(G2772/SUMIF(A:A,A2772,G:G)*SUMIF(Summary!$A$166:$A$242,'Operations Support'!A2772,Summary!$Q$166:$Q$242),0)</f>
        <v>0</v>
      </c>
      <c r="AG2772" s="196">
        <f t="shared" ca="1" si="613"/>
        <v>0</v>
      </c>
      <c r="AI2772" s="196">
        <f>IFERROR($G2772/SUMIF($A:$A,$A2772,$G:$G)*SUMIF(Summary!$A$247:$A$283,$A2772,Summary!$P$247:$P$283),0)</f>
        <v>0</v>
      </c>
      <c r="AJ2772" s="196">
        <f>IFERROR($G2772/SUMIF($A:$A,$A2772,$G:$G)*(SUMIF(Summary!$A$247:$A$283,$A2772,Summary!$L$247:$L$283)+SUMIF(Summary!$A$297:$A$333,$A2772,Summary!$L$297:$L$333))-AI2772,0)</f>
        <v>0</v>
      </c>
      <c r="AK2772" s="196">
        <f>IFERROR($G2772/SUMIF($A:$A,$A2772,$G:$G)*SUMIF(Summary!$A$247:$A$283,$A2772,Summary!$Q$247:$Q$283),0)</f>
        <v>0</v>
      </c>
      <c r="AL2772" s="196">
        <f>IFERROR($G2772/SUMIF($A:$A,$A2772,$G:$G)*(SUMIF(Summary!$A$247:$A$283,$A2772,Summary!$L$247:$L$283)+SUMIF(Summary!$A$297:$A$333,$A2772,Summary!$L$297:$L$333))-AK2772,0)</f>
        <v>0</v>
      </c>
      <c r="AM2772" s="198"/>
      <c r="AN2772" s="196">
        <f t="shared" ca="1" si="614"/>
        <v>0</v>
      </c>
      <c r="AO2772" s="196">
        <f t="shared" ca="1" si="615"/>
        <v>0</v>
      </c>
    </row>
    <row r="2773" spans="1:41">
      <c r="A2773" s="189">
        <v>10115</v>
      </c>
      <c r="B2773" s="190">
        <v>2</v>
      </c>
      <c r="C2773" s="191" t="s">
        <v>237</v>
      </c>
      <c r="D2773" s="192">
        <f t="shared" si="602"/>
        <v>36</v>
      </c>
      <c r="E2773" s="192">
        <f t="shared" si="603"/>
        <v>1755</v>
      </c>
      <c r="F2773" s="192">
        <f t="shared" si="604"/>
        <v>0</v>
      </c>
      <c r="G2773" s="193">
        <f t="shared" si="605"/>
        <v>1791</v>
      </c>
      <c r="H2773" s="194">
        <v>0</v>
      </c>
      <c r="I2773" s="194">
        <v>834</v>
      </c>
      <c r="J2773" s="194">
        <v>0</v>
      </c>
      <c r="K2773" s="193">
        <f t="shared" si="606"/>
        <v>834</v>
      </c>
      <c r="L2773" s="194">
        <v>36</v>
      </c>
      <c r="M2773" s="194">
        <v>921</v>
      </c>
      <c r="N2773" s="194">
        <v>0</v>
      </c>
      <c r="O2773" s="193">
        <f t="shared" si="607"/>
        <v>957</v>
      </c>
      <c r="P2773" s="194">
        <v>0</v>
      </c>
      <c r="Q2773" s="194">
        <v>0</v>
      </c>
      <c r="R2773" s="194">
        <v>0</v>
      </c>
      <c r="S2773" s="193">
        <f t="shared" si="608"/>
        <v>0</v>
      </c>
      <c r="T2773" s="193">
        <f t="shared" si="609"/>
        <v>59.7</v>
      </c>
      <c r="U2773" s="193">
        <f ca="1">OFFSET('Expenditure Study'!$B$7,'Operations Support'!$C2773,'Operations Support'!$B2773)*$G2773</f>
        <v>4190.9399999999996</v>
      </c>
      <c r="V2773" s="199">
        <f ca="1">U2773*'Expenditure Study'!$B$31</f>
        <v>247614.06574195198</v>
      </c>
      <c r="W2773" s="199">
        <f ca="1">IF(A2773=10298,1.51,1)*IF($B2773&lt;3,$D2773*'Expenditure Study'!$B$32*OFFSET('Expenditure Study'!$B$7,'Operations Support'!$C2773,'Operations Support'!$B2773),0)</f>
        <v>8.4239999999999995</v>
      </c>
      <c r="X2773" s="200">
        <f ca="1">W2773*'Expenditure Study'!$B$31</f>
        <v>497.7167150592</v>
      </c>
      <c r="Y2773" s="199">
        <f ca="1">U2773*'Expenditure Study'!$B$31</f>
        <v>247614.06574195198</v>
      </c>
      <c r="Z2773" s="200">
        <f ca="1">W2773*'Expenditure Study'!$B$31</f>
        <v>497.7167150592</v>
      </c>
      <c r="AA2773" s="195">
        <f t="shared" ca="1" si="610"/>
        <v>248111.7824570112</v>
      </c>
      <c r="AB2773" s="195">
        <f t="shared" ca="1" si="611"/>
        <v>248111.7824570112</v>
      </c>
      <c r="AD2773" s="196">
        <f>IFERROR($G2773/SUMIF($A:$A,$A2773,$G:$G)*SUMIF(Summary!$A$166:$A$242,$A2773,Summary!$P$166:$P$242),0)</f>
        <v>48101.70434809172</v>
      </c>
      <c r="AE2773" s="197">
        <f t="shared" ca="1" si="612"/>
        <v>200010.07810891949</v>
      </c>
      <c r="AF2773" s="196">
        <f>IFERROR(G2773/SUMIF(A:A,A2773,G:G)*SUMIF(Summary!$A$166:$A$242,'Operations Support'!A2773,Summary!$Q$166:$Q$242),0)</f>
        <v>48167.699962498627</v>
      </c>
      <c r="AG2773" s="196">
        <f t="shared" ca="1" si="613"/>
        <v>199944.08249451258</v>
      </c>
      <c r="AI2773" s="196">
        <f>IFERROR($G2773/SUMIF($A:$A,$A2773,$G:$G)*SUMIF(Summary!$A$247:$A$283,$A2773,Summary!$P$247:$P$283),0)</f>
        <v>8772.550508440354</v>
      </c>
      <c r="AJ2773" s="196">
        <f>IFERROR($G2773/SUMIF($A:$A,$A2773,$G:$G)*(SUMIF(Summary!$A$247:$A$283,$A2773,Summary!$L$247:$L$283)+SUMIF(Summary!$A$297:$A$333,$A2773,Summary!$L$297:$L$333))-AI2773,0)</f>
        <v>38843.247081811496</v>
      </c>
      <c r="AK2773" s="196">
        <f>IFERROR($G2773/SUMIF($A:$A,$A2773,$G:$G)*SUMIF(Summary!$A$247:$A$283,$A2773,Summary!$Q$247:$Q$283),0)</f>
        <v>8784.5864616059753</v>
      </c>
      <c r="AL2773" s="196">
        <f>IFERROR($G2773/SUMIF($A:$A,$A2773,$G:$G)*(SUMIF(Summary!$A$247:$A$283,$A2773,Summary!$L$247:$L$283)+SUMIF(Summary!$A$297:$A$333,$A2773,Summary!$L$297:$L$333))-AK2773,0)</f>
        <v>38831.211128645875</v>
      </c>
      <c r="AM2773" s="198"/>
      <c r="AN2773" s="196">
        <f t="shared" ca="1" si="614"/>
        <v>238853.32519073098</v>
      </c>
      <c r="AO2773" s="196">
        <f t="shared" ca="1" si="615"/>
        <v>238775.29362315845</v>
      </c>
    </row>
    <row r="2774" spans="1:41">
      <c r="A2774" s="189">
        <v>10115</v>
      </c>
      <c r="B2774" s="190">
        <v>2</v>
      </c>
      <c r="C2774" s="191" t="s">
        <v>238</v>
      </c>
      <c r="D2774" s="192">
        <f t="shared" si="602"/>
        <v>410</v>
      </c>
      <c r="E2774" s="192">
        <f t="shared" si="603"/>
        <v>1920</v>
      </c>
      <c r="F2774" s="192">
        <f t="shared" si="604"/>
        <v>0</v>
      </c>
      <c r="G2774" s="193">
        <f t="shared" si="605"/>
        <v>2330</v>
      </c>
      <c r="H2774" s="194">
        <v>147</v>
      </c>
      <c r="I2774" s="194">
        <v>849</v>
      </c>
      <c r="J2774" s="194">
        <v>0</v>
      </c>
      <c r="K2774" s="193">
        <f t="shared" si="606"/>
        <v>996</v>
      </c>
      <c r="L2774" s="194">
        <v>233</v>
      </c>
      <c r="M2774" s="194">
        <v>900</v>
      </c>
      <c r="N2774" s="194">
        <v>0</v>
      </c>
      <c r="O2774" s="193">
        <f t="shared" si="607"/>
        <v>1133</v>
      </c>
      <c r="P2774" s="194">
        <v>30</v>
      </c>
      <c r="Q2774" s="194">
        <v>171</v>
      </c>
      <c r="R2774" s="194">
        <v>0</v>
      </c>
      <c r="S2774" s="193">
        <f t="shared" si="608"/>
        <v>201</v>
      </c>
      <c r="T2774" s="193">
        <f t="shared" si="609"/>
        <v>77.666666666666671</v>
      </c>
      <c r="U2774" s="193">
        <f ca="1">OFFSET('Expenditure Study'!$B$7,'Operations Support'!$C2774,'Operations Support'!$B2774)*$G2774</f>
        <v>5592</v>
      </c>
      <c r="V2774" s="199">
        <f ca="1">U2774*'Expenditure Study'!$B$31</f>
        <v>330393.14703360002</v>
      </c>
      <c r="W2774" s="199">
        <f ca="1">IF(A2774=10298,1.51,1)*IF($B2774&lt;3,$D2774*'Expenditure Study'!$B$32*OFFSET('Expenditure Study'!$B$7,'Operations Support'!$C2774,'Operations Support'!$B2774),0)</f>
        <v>98.399999999999991</v>
      </c>
      <c r="X2774" s="200">
        <f ca="1">W2774*'Expenditure Study'!$B$31</f>
        <v>5813.7849907199998</v>
      </c>
      <c r="Y2774" s="199">
        <f ca="1">U2774*'Expenditure Study'!$B$31</f>
        <v>330393.14703360002</v>
      </c>
      <c r="Z2774" s="200">
        <f ca="1">W2774*'Expenditure Study'!$B$31</f>
        <v>5813.7849907199998</v>
      </c>
      <c r="AA2774" s="195">
        <f t="shared" ca="1" si="610"/>
        <v>336206.93202432001</v>
      </c>
      <c r="AB2774" s="195">
        <f t="shared" ca="1" si="611"/>
        <v>336206.93202432001</v>
      </c>
      <c r="AD2774" s="196">
        <f>IFERROR($G2774/SUMIF($A:$A,$A2774,$G:$G)*SUMIF(Summary!$A$166:$A$242,$A2774,Summary!$P$166:$P$242),0)</f>
        <v>62577.873328338188</v>
      </c>
      <c r="AE2774" s="197">
        <f t="shared" ca="1" si="612"/>
        <v>273629.0586959818</v>
      </c>
      <c r="AF2774" s="196">
        <f>IFERROR(G2774/SUMIF(A:A,A2774,G:G)*SUMIF(Summary!$A$166:$A$242,'Operations Support'!A2774,Summary!$Q$166:$Q$242),0)</f>
        <v>62663.730269470572</v>
      </c>
      <c r="AG2774" s="196">
        <f t="shared" ca="1" si="613"/>
        <v>273543.2017548494</v>
      </c>
      <c r="AI2774" s="196">
        <f>IFERROR($G2774/SUMIF($A:$A,$A2774,$G:$G)*SUMIF(Summary!$A$247:$A$283,$A2774,Summary!$P$247:$P$283),0)</f>
        <v>11412.642481667237</v>
      </c>
      <c r="AJ2774" s="196">
        <f>IFERROR($G2774/SUMIF($A:$A,$A2774,$G:$G)*(SUMIF(Summary!$A$247:$A$283,$A2774,Summary!$L$247:$L$283)+SUMIF(Summary!$A$297:$A$333,$A2774,Summary!$L$297:$L$333))-AI2774,0)</f>
        <v>50533.090843451027</v>
      </c>
      <c r="AK2774" s="196">
        <f>IFERROR($G2774/SUMIF($A:$A,$A2774,$G:$G)*SUMIF(Summary!$A$247:$A$283,$A2774,Summary!$Q$247:$Q$283),0)</f>
        <v>11428.300645193702</v>
      </c>
      <c r="AL2774" s="196">
        <f>IFERROR($G2774/SUMIF($A:$A,$A2774,$G:$G)*(SUMIF(Summary!$A$247:$A$283,$A2774,Summary!$L$247:$L$283)+SUMIF(Summary!$A$297:$A$333,$A2774,Summary!$L$297:$L$333))-AK2774,0)</f>
        <v>50517.432679924561</v>
      </c>
      <c r="AM2774" s="198"/>
      <c r="AN2774" s="196">
        <f t="shared" ca="1" si="614"/>
        <v>324162.14953943284</v>
      </c>
      <c r="AO2774" s="196">
        <f t="shared" ca="1" si="615"/>
        <v>324060.63443477394</v>
      </c>
    </row>
    <row r="2775" spans="1:41">
      <c r="A2775" s="189">
        <v>10115</v>
      </c>
      <c r="B2775" s="190">
        <v>2</v>
      </c>
      <c r="C2775" s="191" t="s">
        <v>239</v>
      </c>
      <c r="D2775" s="192">
        <f t="shared" si="602"/>
        <v>0</v>
      </c>
      <c r="E2775" s="192">
        <f t="shared" si="603"/>
        <v>0</v>
      </c>
      <c r="F2775" s="192">
        <f t="shared" si="604"/>
        <v>0</v>
      </c>
      <c r="G2775" s="193">
        <f t="shared" si="605"/>
        <v>0</v>
      </c>
      <c r="H2775" s="194">
        <v>0</v>
      </c>
      <c r="I2775" s="194">
        <v>0</v>
      </c>
      <c r="J2775" s="194">
        <v>0</v>
      </c>
      <c r="K2775" s="193">
        <f t="shared" si="606"/>
        <v>0</v>
      </c>
      <c r="L2775" s="194">
        <v>0</v>
      </c>
      <c r="M2775" s="194">
        <v>0</v>
      </c>
      <c r="N2775" s="194">
        <v>0</v>
      </c>
      <c r="O2775" s="193">
        <f t="shared" si="607"/>
        <v>0</v>
      </c>
      <c r="P2775" s="194">
        <v>0</v>
      </c>
      <c r="Q2775" s="194">
        <v>0</v>
      </c>
      <c r="R2775" s="194">
        <v>0</v>
      </c>
      <c r="S2775" s="193">
        <f t="shared" si="608"/>
        <v>0</v>
      </c>
      <c r="T2775" s="193">
        <f t="shared" si="609"/>
        <v>0</v>
      </c>
      <c r="U2775" s="193">
        <f ca="1">OFFSET('Expenditure Study'!$B$7,'Operations Support'!$C2775,'Operations Support'!$B2775)*$G2775</f>
        <v>0</v>
      </c>
      <c r="V2775" s="199">
        <f ca="1">U2775*'Expenditure Study'!$B$31</f>
        <v>0</v>
      </c>
      <c r="W2775" s="199">
        <f ca="1">IF(A2775=10298,1.51,1)*IF($B2775&lt;3,$D2775*'Expenditure Study'!$B$32*OFFSET('Expenditure Study'!$B$7,'Operations Support'!$C2775,'Operations Support'!$B2775),0)</f>
        <v>0</v>
      </c>
      <c r="X2775" s="200">
        <f ca="1">W2775*'Expenditure Study'!$B$31</f>
        <v>0</v>
      </c>
      <c r="Y2775" s="199">
        <f ca="1">U2775*'Expenditure Study'!$B$31</f>
        <v>0</v>
      </c>
      <c r="Z2775" s="200">
        <f ca="1">W2775*'Expenditure Study'!$B$31</f>
        <v>0</v>
      </c>
      <c r="AA2775" s="195">
        <f t="shared" ca="1" si="610"/>
        <v>0</v>
      </c>
      <c r="AB2775" s="195">
        <f t="shared" ca="1" si="611"/>
        <v>0</v>
      </c>
      <c r="AD2775" s="196">
        <f>IFERROR($G2775/SUMIF($A:$A,$A2775,$G:$G)*SUMIF(Summary!$A$166:$A$242,$A2775,Summary!$P$166:$P$242),0)</f>
        <v>0</v>
      </c>
      <c r="AE2775" s="197">
        <f t="shared" ca="1" si="612"/>
        <v>0</v>
      </c>
      <c r="AF2775" s="196">
        <f>IFERROR(G2775/SUMIF(A:A,A2775,G:G)*SUMIF(Summary!$A$166:$A$242,'Operations Support'!A2775,Summary!$Q$166:$Q$242),0)</f>
        <v>0</v>
      </c>
      <c r="AG2775" s="196">
        <f t="shared" ca="1" si="613"/>
        <v>0</v>
      </c>
      <c r="AI2775" s="196">
        <f>IFERROR($G2775/SUMIF($A:$A,$A2775,$G:$G)*SUMIF(Summary!$A$247:$A$283,$A2775,Summary!$P$247:$P$283),0)</f>
        <v>0</v>
      </c>
      <c r="AJ2775" s="196">
        <f>IFERROR($G2775/SUMIF($A:$A,$A2775,$G:$G)*(SUMIF(Summary!$A$247:$A$283,$A2775,Summary!$L$247:$L$283)+SUMIF(Summary!$A$297:$A$333,$A2775,Summary!$L$297:$L$333))-AI2775,0)</f>
        <v>0</v>
      </c>
      <c r="AK2775" s="196">
        <f>IFERROR($G2775/SUMIF($A:$A,$A2775,$G:$G)*SUMIF(Summary!$A$247:$A$283,$A2775,Summary!$Q$247:$Q$283),0)</f>
        <v>0</v>
      </c>
      <c r="AL2775" s="196">
        <f>IFERROR($G2775/SUMIF($A:$A,$A2775,$G:$G)*(SUMIF(Summary!$A$247:$A$283,$A2775,Summary!$L$247:$L$283)+SUMIF(Summary!$A$297:$A$333,$A2775,Summary!$L$297:$L$333))-AK2775,0)</f>
        <v>0</v>
      </c>
      <c r="AM2775" s="198"/>
      <c r="AN2775" s="196">
        <f t="shared" ca="1" si="614"/>
        <v>0</v>
      </c>
      <c r="AO2775" s="196">
        <f t="shared" ca="1" si="615"/>
        <v>0</v>
      </c>
    </row>
    <row r="2776" spans="1:41">
      <c r="A2776" s="189">
        <v>10115</v>
      </c>
      <c r="B2776" s="190">
        <v>2</v>
      </c>
      <c r="C2776" s="191" t="s">
        <v>240</v>
      </c>
      <c r="D2776" s="192">
        <f t="shared" si="602"/>
        <v>0</v>
      </c>
      <c r="E2776" s="192">
        <f t="shared" si="603"/>
        <v>0</v>
      </c>
      <c r="F2776" s="192">
        <f t="shared" si="604"/>
        <v>0</v>
      </c>
      <c r="G2776" s="193">
        <f t="shared" si="605"/>
        <v>0</v>
      </c>
      <c r="H2776" s="194">
        <v>0</v>
      </c>
      <c r="I2776" s="194">
        <v>0</v>
      </c>
      <c r="J2776" s="194">
        <v>0</v>
      </c>
      <c r="K2776" s="193">
        <f t="shared" si="606"/>
        <v>0</v>
      </c>
      <c r="L2776" s="194">
        <v>0</v>
      </c>
      <c r="M2776" s="194">
        <v>0</v>
      </c>
      <c r="N2776" s="194">
        <v>0</v>
      </c>
      <c r="O2776" s="193">
        <f t="shared" si="607"/>
        <v>0</v>
      </c>
      <c r="P2776" s="194">
        <v>0</v>
      </c>
      <c r="Q2776" s="194">
        <v>0</v>
      </c>
      <c r="R2776" s="194">
        <v>0</v>
      </c>
      <c r="S2776" s="193">
        <f t="shared" si="608"/>
        <v>0</v>
      </c>
      <c r="T2776" s="193">
        <f t="shared" si="609"/>
        <v>0</v>
      </c>
      <c r="U2776" s="193">
        <f ca="1">OFFSET('Expenditure Study'!$B$7,'Operations Support'!$C2776,'Operations Support'!$B2776)*$G2776</f>
        <v>0</v>
      </c>
      <c r="V2776" s="199">
        <f ca="1">U2776*'Expenditure Study'!$B$31</f>
        <v>0</v>
      </c>
      <c r="W2776" s="199">
        <f ca="1">IF(A2776=10298,1.51,1)*IF($B2776&lt;3,$D2776*'Expenditure Study'!$B$32*OFFSET('Expenditure Study'!$B$7,'Operations Support'!$C2776,'Operations Support'!$B2776),0)</f>
        <v>0</v>
      </c>
      <c r="X2776" s="200">
        <f ca="1">W2776*'Expenditure Study'!$B$31</f>
        <v>0</v>
      </c>
      <c r="Y2776" s="199">
        <f ca="1">U2776*'Expenditure Study'!$B$31</f>
        <v>0</v>
      </c>
      <c r="Z2776" s="200">
        <f ca="1">W2776*'Expenditure Study'!$B$31</f>
        <v>0</v>
      </c>
      <c r="AA2776" s="195">
        <f t="shared" ca="1" si="610"/>
        <v>0</v>
      </c>
      <c r="AB2776" s="195">
        <f t="shared" ca="1" si="611"/>
        <v>0</v>
      </c>
      <c r="AD2776" s="196">
        <f>IFERROR($G2776/SUMIF($A:$A,$A2776,$G:$G)*SUMIF(Summary!$A$166:$A$242,$A2776,Summary!$P$166:$P$242),0)</f>
        <v>0</v>
      </c>
      <c r="AE2776" s="197">
        <f t="shared" ca="1" si="612"/>
        <v>0</v>
      </c>
      <c r="AF2776" s="196">
        <f>IFERROR(G2776/SUMIF(A:A,A2776,G:G)*SUMIF(Summary!$A$166:$A$242,'Operations Support'!A2776,Summary!$Q$166:$Q$242),0)</f>
        <v>0</v>
      </c>
      <c r="AG2776" s="196">
        <f t="shared" ca="1" si="613"/>
        <v>0</v>
      </c>
      <c r="AI2776" s="196">
        <f>IFERROR($G2776/SUMIF($A:$A,$A2776,$G:$G)*SUMIF(Summary!$A$247:$A$283,$A2776,Summary!$P$247:$P$283),0)</f>
        <v>0</v>
      </c>
      <c r="AJ2776" s="196">
        <f>IFERROR($G2776/SUMIF($A:$A,$A2776,$G:$G)*(SUMIF(Summary!$A$247:$A$283,$A2776,Summary!$L$247:$L$283)+SUMIF(Summary!$A$297:$A$333,$A2776,Summary!$L$297:$L$333))-AI2776,0)</f>
        <v>0</v>
      </c>
      <c r="AK2776" s="196">
        <f>IFERROR($G2776/SUMIF($A:$A,$A2776,$G:$G)*SUMIF(Summary!$A$247:$A$283,$A2776,Summary!$Q$247:$Q$283),0)</f>
        <v>0</v>
      </c>
      <c r="AL2776" s="196">
        <f>IFERROR($G2776/SUMIF($A:$A,$A2776,$G:$G)*(SUMIF(Summary!$A$247:$A$283,$A2776,Summary!$L$247:$L$283)+SUMIF(Summary!$A$297:$A$333,$A2776,Summary!$L$297:$L$333))-AK2776,0)</f>
        <v>0</v>
      </c>
      <c r="AM2776" s="198"/>
      <c r="AN2776" s="196">
        <f t="shared" ca="1" si="614"/>
        <v>0</v>
      </c>
      <c r="AO2776" s="196">
        <f t="shared" ca="1" si="615"/>
        <v>0</v>
      </c>
    </row>
    <row r="2777" spans="1:41">
      <c r="A2777" s="189">
        <v>10115</v>
      </c>
      <c r="B2777" s="190">
        <v>3</v>
      </c>
      <c r="C2777" s="191" t="s">
        <v>220</v>
      </c>
      <c r="D2777" s="192">
        <f t="shared" si="602"/>
        <v>11458</v>
      </c>
      <c r="E2777" s="192">
        <f t="shared" si="603"/>
        <v>6988</v>
      </c>
      <c r="F2777" s="192">
        <f t="shared" si="604"/>
        <v>0</v>
      </c>
      <c r="G2777" s="193">
        <f t="shared" si="605"/>
        <v>18446</v>
      </c>
      <c r="H2777" s="194">
        <v>4739</v>
      </c>
      <c r="I2777" s="194">
        <v>2810</v>
      </c>
      <c r="J2777" s="194">
        <v>0</v>
      </c>
      <c r="K2777" s="193">
        <f t="shared" si="606"/>
        <v>7549</v>
      </c>
      <c r="L2777" s="194">
        <v>4690</v>
      </c>
      <c r="M2777" s="194">
        <v>2494</v>
      </c>
      <c r="N2777" s="194">
        <v>0</v>
      </c>
      <c r="O2777" s="193">
        <f t="shared" si="607"/>
        <v>7184</v>
      </c>
      <c r="P2777" s="194">
        <v>2029</v>
      </c>
      <c r="Q2777" s="194">
        <v>1684</v>
      </c>
      <c r="R2777" s="194">
        <v>0</v>
      </c>
      <c r="S2777" s="193">
        <f t="shared" si="608"/>
        <v>3713</v>
      </c>
      <c r="T2777" s="193">
        <f t="shared" si="609"/>
        <v>768.58333333333337</v>
      </c>
      <c r="U2777" s="193">
        <f ca="1">OFFSET('Expenditure Study'!$B$7,'Operations Support'!$C2777,'Operations Support'!$B2777)*$G2777</f>
        <v>82269.16</v>
      </c>
      <c r="V2777" s="199">
        <f ca="1">U2777*'Expenditure Study'!$B$31</f>
        <v>4860723.6545441281</v>
      </c>
      <c r="W2777" s="199">
        <f ca="1">IF(A2777=10298,1.51,1)*IF($B2777&lt;3,$D2777*'Expenditure Study'!$B$32*OFFSET('Expenditure Study'!$B$7,'Operations Support'!$C2777,'Operations Support'!$B2777),0)</f>
        <v>0</v>
      </c>
      <c r="X2777" s="200">
        <f ca="1">W2777*'Expenditure Study'!$B$31</f>
        <v>0</v>
      </c>
      <c r="Y2777" s="199">
        <f ca="1">U2777*'Expenditure Study'!$B$31</f>
        <v>4860723.6545441281</v>
      </c>
      <c r="Z2777" s="200">
        <f ca="1">W2777*'Expenditure Study'!$B$31</f>
        <v>0</v>
      </c>
      <c r="AA2777" s="195">
        <f t="shared" ca="1" si="610"/>
        <v>4860723.6545441281</v>
      </c>
      <c r="AB2777" s="195">
        <f t="shared" ca="1" si="611"/>
        <v>4860723.6545441281</v>
      </c>
      <c r="AD2777" s="196">
        <f>IFERROR($G2777/SUMIF($A:$A,$A2777,$G:$G)*SUMIF(Summary!$A$166:$A$242,$A2777,Summary!$P$166:$P$242),0)</f>
        <v>495412.64009207138</v>
      </c>
      <c r="AE2777" s="197">
        <f t="shared" ca="1" si="612"/>
        <v>4365311.014452057</v>
      </c>
      <c r="AF2777" s="196">
        <f>IFERROR(G2777/SUMIF(A:A,A2777,G:G)*SUMIF(Summary!$A$166:$A$242,'Operations Support'!A2777,Summary!$Q$166:$Q$242),0)</f>
        <v>496092.34701744816</v>
      </c>
      <c r="AG2777" s="196">
        <f t="shared" ca="1" si="613"/>
        <v>4364631.3075266797</v>
      </c>
      <c r="AI2777" s="196">
        <f>IFERROR($G2777/SUMIF($A:$A,$A2777,$G:$G)*SUMIF(Summary!$A$247:$A$283,$A2777,Summary!$P$247:$P$283),0)</f>
        <v>90350.902668169045</v>
      </c>
      <c r="AJ2777" s="196">
        <f>IFERROR($G2777/SUMIF($A:$A,$A2777,$G:$G)*(SUMIF(Summary!$A$247:$A$283,$A2777,Summary!$L$247:$L$283)+SUMIF(Summary!$A$297:$A$333,$A2777,Summary!$L$297:$L$333))-AI2777,0)</f>
        <v>400057.25051429082</v>
      </c>
      <c r="AK2777" s="196">
        <f>IFERROR($G2777/SUMIF($A:$A,$A2777,$G:$G)*SUMIF(Summary!$A$247:$A$283,$A2777,Summary!$Q$247:$Q$283),0)</f>
        <v>90474.86424946053</v>
      </c>
      <c r="AL2777" s="196">
        <f>IFERROR($G2777/SUMIF($A:$A,$A2777,$G:$G)*(SUMIF(Summary!$A$247:$A$283,$A2777,Summary!$L$247:$L$283)+SUMIF(Summary!$A$297:$A$333,$A2777,Summary!$L$297:$L$333))-AK2777,0)</f>
        <v>399933.28893299936</v>
      </c>
      <c r="AM2777" s="198"/>
      <c r="AN2777" s="196">
        <f t="shared" ca="1" si="614"/>
        <v>4765368.2649663482</v>
      </c>
      <c r="AO2777" s="196">
        <f t="shared" ca="1" si="615"/>
        <v>4764564.5964596793</v>
      </c>
    </row>
    <row r="2778" spans="1:41" s="201" customFormat="1">
      <c r="A2778" s="189">
        <v>10115</v>
      </c>
      <c r="B2778" s="190">
        <v>3</v>
      </c>
      <c r="C2778" s="191" t="s">
        <v>221</v>
      </c>
      <c r="D2778" s="192">
        <f t="shared" si="602"/>
        <v>4947.5</v>
      </c>
      <c r="E2778" s="192">
        <f t="shared" si="603"/>
        <v>2542.5</v>
      </c>
      <c r="F2778" s="192">
        <f t="shared" si="604"/>
        <v>0</v>
      </c>
      <c r="G2778" s="193">
        <f t="shared" si="605"/>
        <v>7490</v>
      </c>
      <c r="H2778" s="194">
        <v>1996</v>
      </c>
      <c r="I2778" s="194">
        <v>1237</v>
      </c>
      <c r="J2778" s="194">
        <v>0</v>
      </c>
      <c r="K2778" s="193">
        <f t="shared" si="606"/>
        <v>3233</v>
      </c>
      <c r="L2778" s="194">
        <v>2443</v>
      </c>
      <c r="M2778" s="194">
        <v>1018</v>
      </c>
      <c r="N2778" s="194">
        <v>0</v>
      </c>
      <c r="O2778" s="193">
        <f t="shared" si="607"/>
        <v>3461</v>
      </c>
      <c r="P2778" s="194">
        <v>508.5</v>
      </c>
      <c r="Q2778" s="194">
        <v>287.5</v>
      </c>
      <c r="R2778" s="194">
        <v>0</v>
      </c>
      <c r="S2778" s="193">
        <f t="shared" si="608"/>
        <v>796</v>
      </c>
      <c r="T2778" s="193">
        <f t="shared" si="609"/>
        <v>312.08333333333331</v>
      </c>
      <c r="U2778" s="193">
        <f ca="1">OFFSET('Expenditure Study'!$B$7,'Operations Support'!$C2778,'Operations Support'!$B2778)*$G2778</f>
        <v>52430</v>
      </c>
      <c r="V2778" s="199">
        <f ca="1">U2778*'Expenditure Study'!$B$31</f>
        <v>3097731.1693440001</v>
      </c>
      <c r="W2778" s="199">
        <f ca="1">IF(A2778=10298,1.51,1)*IF($B2778&lt;3,$D2778*'Expenditure Study'!$B$32*OFFSET('Expenditure Study'!$B$7,'Operations Support'!$C2778,'Operations Support'!$B2778),0)</f>
        <v>0</v>
      </c>
      <c r="X2778" s="200">
        <f ca="1">W2778*'Expenditure Study'!$B$31</f>
        <v>0</v>
      </c>
      <c r="Y2778" s="199">
        <f ca="1">U2778*'Expenditure Study'!$B$31</f>
        <v>3097731.1693440001</v>
      </c>
      <c r="Z2778" s="200">
        <f ca="1">W2778*'Expenditure Study'!$B$31</f>
        <v>0</v>
      </c>
      <c r="AA2778" s="195">
        <f t="shared" ca="1" si="610"/>
        <v>3097731.1693440001</v>
      </c>
      <c r="AB2778" s="195">
        <f t="shared" ca="1" si="611"/>
        <v>3097731.1693440001</v>
      </c>
      <c r="AD2778" s="196">
        <f>IFERROR($G2778/SUMIF($A:$A,$A2778,$G:$G)*SUMIF(Summary!$A$166:$A$242,$A2778,Summary!$P$166:$P$242),0)</f>
        <v>201162.34816706137</v>
      </c>
      <c r="AE2778" s="197">
        <f t="shared" ca="1" si="612"/>
        <v>2896568.8211769387</v>
      </c>
      <c r="AF2778" s="196">
        <f>IFERROR(G2778/SUMIF(A:A,A2778,G:G)*SUMIF(Summary!$A$166:$A$242,'Operations Support'!A2778,Summary!$Q$166:$Q$242),0)</f>
        <v>201438.34322675303</v>
      </c>
      <c r="AG2778" s="196">
        <f t="shared" ca="1" si="613"/>
        <v>2896292.8261172469</v>
      </c>
      <c r="AH2778" s="180"/>
      <c r="AI2778" s="196">
        <f>IFERROR($G2778/SUMIF($A:$A,$A2778,$G:$G)*SUMIF(Summary!$A$247:$A$283,$A2778,Summary!$P$247:$P$283),0)</f>
        <v>36686.99235523073</v>
      </c>
      <c r="AJ2778" s="196">
        <f>IFERROR($G2778/SUMIF($A:$A,$A2778,$G:$G)*(SUMIF(Summary!$A$247:$A$283,$A2778,Summary!$L$247:$L$283)+SUMIF(Summary!$A$297:$A$333,$A2778,Summary!$L$297:$L$333))-AI2778,0)</f>
        <v>162443.28344096488</v>
      </c>
      <c r="AK2778" s="196">
        <f>IFERROR($G2778/SUMIF($A:$A,$A2778,$G:$G)*SUMIF(Summary!$A$247:$A$283,$A2778,Summary!$Q$247:$Q$283),0)</f>
        <v>36737.326966738554</v>
      </c>
      <c r="AL2778" s="196">
        <f>IFERROR($G2778/SUMIF($A:$A,$A2778,$G:$G)*(SUMIF(Summary!$A$247:$A$283,$A2778,Summary!$L$247:$L$283)+SUMIF(Summary!$A$297:$A$333,$A2778,Summary!$L$297:$L$333))-AK2778,0)</f>
        <v>162392.94882945705</v>
      </c>
      <c r="AM2778" s="198"/>
      <c r="AN2778" s="196">
        <f t="shared" ca="1" si="614"/>
        <v>3059012.1046179035</v>
      </c>
      <c r="AO2778" s="196">
        <f t="shared" ca="1" si="615"/>
        <v>3058685.774946704</v>
      </c>
    </row>
    <row r="2779" spans="1:41" s="201" customFormat="1">
      <c r="A2779" s="189">
        <v>10115</v>
      </c>
      <c r="B2779" s="190">
        <v>3</v>
      </c>
      <c r="C2779" s="191" t="s">
        <v>222</v>
      </c>
      <c r="D2779" s="192">
        <f t="shared" si="602"/>
        <v>750</v>
      </c>
      <c r="E2779" s="192">
        <f t="shared" si="603"/>
        <v>162</v>
      </c>
      <c r="F2779" s="192">
        <f t="shared" si="604"/>
        <v>0</v>
      </c>
      <c r="G2779" s="193">
        <f t="shared" si="605"/>
        <v>912</v>
      </c>
      <c r="H2779" s="194">
        <v>358</v>
      </c>
      <c r="I2779" s="194">
        <v>69</v>
      </c>
      <c r="J2779" s="194">
        <v>0</v>
      </c>
      <c r="K2779" s="193">
        <f t="shared" si="606"/>
        <v>427</v>
      </c>
      <c r="L2779" s="194">
        <v>338</v>
      </c>
      <c r="M2779" s="194">
        <v>90</v>
      </c>
      <c r="N2779" s="194">
        <v>0</v>
      </c>
      <c r="O2779" s="193">
        <f t="shared" si="607"/>
        <v>428</v>
      </c>
      <c r="P2779" s="194">
        <v>54</v>
      </c>
      <c r="Q2779" s="194">
        <v>3</v>
      </c>
      <c r="R2779" s="194">
        <v>0</v>
      </c>
      <c r="S2779" s="193">
        <f t="shared" si="608"/>
        <v>57</v>
      </c>
      <c r="T2779" s="193">
        <f t="shared" si="609"/>
        <v>38</v>
      </c>
      <c r="U2779" s="193">
        <f ca="1">OFFSET('Expenditure Study'!$B$7,'Operations Support'!$C2779,'Operations Support'!$B2779)*$G2779</f>
        <v>6849.12</v>
      </c>
      <c r="V2779" s="199">
        <f ca="1">U2779*'Expenditure Study'!$B$31</f>
        <v>404667.79528089601</v>
      </c>
      <c r="W2779" s="199">
        <f ca="1">IF(A2779=10298,1.51,1)*IF($B2779&lt;3,$D2779*'Expenditure Study'!$B$32*OFFSET('Expenditure Study'!$B$7,'Operations Support'!$C2779,'Operations Support'!$B2779),0)</f>
        <v>0</v>
      </c>
      <c r="X2779" s="200">
        <f ca="1">W2779*'Expenditure Study'!$B$31</f>
        <v>0</v>
      </c>
      <c r="Y2779" s="199">
        <f ca="1">U2779*'Expenditure Study'!$B$31</f>
        <v>404667.79528089601</v>
      </c>
      <c r="Z2779" s="200">
        <f ca="1">W2779*'Expenditure Study'!$B$31</f>
        <v>0</v>
      </c>
      <c r="AA2779" s="195">
        <f t="shared" ca="1" si="610"/>
        <v>404667.79528089601</v>
      </c>
      <c r="AB2779" s="195">
        <f t="shared" ca="1" si="611"/>
        <v>404667.79528089601</v>
      </c>
      <c r="AD2779" s="196">
        <f>IFERROR($G2779/SUMIF($A:$A,$A2779,$G:$G)*SUMIF(Summary!$A$166:$A$242,$A2779,Summary!$P$166:$P$242),0)</f>
        <v>24494.000204053402</v>
      </c>
      <c r="AE2779" s="197">
        <f t="shared" ca="1" si="612"/>
        <v>380173.79507684259</v>
      </c>
      <c r="AF2779" s="196">
        <f>IFERROR(G2779/SUMIF(A:A,A2779,G:G)*SUMIF(Summary!$A$166:$A$242,'Operations Support'!A2779,Summary!$Q$166:$Q$242),0)</f>
        <v>24527.606011054573</v>
      </c>
      <c r="AG2779" s="196">
        <f t="shared" ca="1" si="613"/>
        <v>380140.18926984142</v>
      </c>
      <c r="AH2779" s="180"/>
      <c r="AI2779" s="196">
        <f>IFERROR($G2779/SUMIF($A:$A,$A2779,$G:$G)*SUMIF(Summary!$A$247:$A$283,$A2779,Summary!$P$247:$P$283),0)</f>
        <v>4467.0943962577339</v>
      </c>
      <c r="AJ2779" s="196">
        <f>IFERROR($G2779/SUMIF($A:$A,$A2779,$G:$G)*(SUMIF(Summary!$A$247:$A$283,$A2779,Summary!$L$247:$L$283)+SUMIF(Summary!$A$297:$A$333,$A2779,Summary!$L$297:$L$333))-AI2779,0)</f>
        <v>19779.475900955938</v>
      </c>
      <c r="AK2779" s="196">
        <f>IFERROR($G2779/SUMIF($A:$A,$A2779,$G:$G)*SUMIF(Summary!$A$247:$A$283,$A2779,Summary!$Q$247:$Q$283),0)</f>
        <v>4473.2232568311829</v>
      </c>
      <c r="AL2779" s="196">
        <f>IFERROR($G2779/SUMIF($A:$A,$A2779,$G:$G)*(SUMIF(Summary!$A$247:$A$283,$A2779,Summary!$L$247:$L$283)+SUMIF(Summary!$A$297:$A$333,$A2779,Summary!$L$297:$L$333))-AK2779,0)</f>
        <v>19773.34704038249</v>
      </c>
      <c r="AM2779" s="198"/>
      <c r="AN2779" s="196">
        <f t="shared" ca="1" si="614"/>
        <v>399953.27097779856</v>
      </c>
      <c r="AO2779" s="196">
        <f t="shared" ca="1" si="615"/>
        <v>399913.53631022392</v>
      </c>
    </row>
    <row r="2780" spans="1:41">
      <c r="A2780" s="189">
        <v>10115</v>
      </c>
      <c r="B2780" s="190">
        <v>3</v>
      </c>
      <c r="C2780" s="191" t="s">
        <v>223</v>
      </c>
      <c r="D2780" s="192">
        <f t="shared" si="602"/>
        <v>1374</v>
      </c>
      <c r="E2780" s="192">
        <f t="shared" si="603"/>
        <v>765</v>
      </c>
      <c r="F2780" s="192">
        <f t="shared" si="604"/>
        <v>0</v>
      </c>
      <c r="G2780" s="193">
        <f t="shared" si="605"/>
        <v>2139</v>
      </c>
      <c r="H2780" s="194">
        <v>473</v>
      </c>
      <c r="I2780" s="194">
        <v>202</v>
      </c>
      <c r="J2780" s="194">
        <v>0</v>
      </c>
      <c r="K2780" s="193">
        <f t="shared" si="606"/>
        <v>675</v>
      </c>
      <c r="L2780" s="194">
        <v>595</v>
      </c>
      <c r="M2780" s="194">
        <v>443</v>
      </c>
      <c r="N2780" s="194">
        <v>0</v>
      </c>
      <c r="O2780" s="193">
        <f t="shared" si="607"/>
        <v>1038</v>
      </c>
      <c r="P2780" s="194">
        <v>306</v>
      </c>
      <c r="Q2780" s="194">
        <v>120</v>
      </c>
      <c r="R2780" s="194">
        <v>0</v>
      </c>
      <c r="S2780" s="193">
        <f t="shared" si="608"/>
        <v>426</v>
      </c>
      <c r="T2780" s="193">
        <f t="shared" si="609"/>
        <v>89.125</v>
      </c>
      <c r="U2780" s="193">
        <f ca="1">OFFSET('Expenditure Study'!$B$7,'Operations Support'!$C2780,'Operations Support'!$B2780)*$G2780</f>
        <v>4791.3600000000006</v>
      </c>
      <c r="V2780" s="199">
        <f ca="1">U2780*'Expenditure Study'!$B$31</f>
        <v>283088.78915788804</v>
      </c>
      <c r="W2780" s="199">
        <f ca="1">IF(A2780=10298,1.51,1)*IF($B2780&lt;3,$D2780*'Expenditure Study'!$B$32*OFFSET('Expenditure Study'!$B$7,'Operations Support'!$C2780,'Operations Support'!$B2780),0)</f>
        <v>0</v>
      </c>
      <c r="X2780" s="200">
        <f ca="1">W2780*'Expenditure Study'!$B$31</f>
        <v>0</v>
      </c>
      <c r="Y2780" s="199">
        <f ca="1">U2780*'Expenditure Study'!$B$31</f>
        <v>283088.78915788804</v>
      </c>
      <c r="Z2780" s="200">
        <f ca="1">W2780*'Expenditure Study'!$B$31</f>
        <v>0</v>
      </c>
      <c r="AA2780" s="195">
        <f t="shared" ca="1" si="610"/>
        <v>283088.78915788804</v>
      </c>
      <c r="AB2780" s="195">
        <f t="shared" ca="1" si="611"/>
        <v>283088.78915788804</v>
      </c>
      <c r="AD2780" s="196">
        <f>IFERROR($G2780/SUMIF($A:$A,$A2780,$G:$G)*SUMIF(Summary!$A$166:$A$242,$A2780,Summary!$P$166:$P$242),0)</f>
        <v>57448.099162796309</v>
      </c>
      <c r="AE2780" s="197">
        <f t="shared" ca="1" si="612"/>
        <v>225640.68999509173</v>
      </c>
      <c r="AF2780" s="196">
        <f>IFERROR(G2780/SUMIF(A:A,A2780,G:G)*SUMIF(Summary!$A$166:$A$242,'Operations Support'!A2780,Summary!$Q$166:$Q$242),0)</f>
        <v>57526.918045664184</v>
      </c>
      <c r="AG2780" s="196">
        <f t="shared" ca="1" si="613"/>
        <v>225561.87111222386</v>
      </c>
      <c r="AI2780" s="196">
        <f>IFERROR($G2780/SUMIF($A:$A,$A2780,$G:$G)*SUMIF(Summary!$A$247:$A$283,$A2780,Summary!$P$247:$P$283),0)</f>
        <v>10477.099685959751</v>
      </c>
      <c r="AJ2780" s="196">
        <f>IFERROR($G2780/SUMIF($A:$A,$A2780,$G:$G)*(SUMIF(Summary!$A$247:$A$283,$A2780,Summary!$L$247:$L$283)+SUMIF(Summary!$A$297:$A$333,$A2780,Summary!$L$297:$L$333))-AI2780,0)</f>
        <v>46390.678675597323</v>
      </c>
      <c r="AK2780" s="196">
        <f>IFERROR($G2780/SUMIF($A:$A,$A2780,$G:$G)*SUMIF(Summary!$A$247:$A$283,$A2780,Summary!$Q$247:$Q$283),0)</f>
        <v>10491.474283291558</v>
      </c>
      <c r="AL2780" s="196">
        <f>IFERROR($G2780/SUMIF($A:$A,$A2780,$G:$G)*(SUMIF(Summary!$A$247:$A$283,$A2780,Summary!$L$247:$L$283)+SUMIF(Summary!$A$297:$A$333,$A2780,Summary!$L$297:$L$333))-AK2780,0)</f>
        <v>46376.304078265515</v>
      </c>
      <c r="AM2780" s="198"/>
      <c r="AN2780" s="196">
        <f t="shared" ca="1" si="614"/>
        <v>272031.36867068906</v>
      </c>
      <c r="AO2780" s="196">
        <f t="shared" ca="1" si="615"/>
        <v>271938.17519048939</v>
      </c>
    </row>
    <row r="2781" spans="1:41">
      <c r="A2781" s="189">
        <v>10115</v>
      </c>
      <c r="B2781" s="190">
        <v>3</v>
      </c>
      <c r="C2781" s="191" t="s">
        <v>224</v>
      </c>
      <c r="D2781" s="192">
        <f t="shared" si="602"/>
        <v>0.3</v>
      </c>
      <c r="E2781" s="192">
        <f t="shared" si="603"/>
        <v>2.7</v>
      </c>
      <c r="F2781" s="192">
        <f t="shared" si="604"/>
        <v>0</v>
      </c>
      <c r="G2781" s="193">
        <f t="shared" si="605"/>
        <v>3</v>
      </c>
      <c r="H2781" s="194">
        <v>0.3</v>
      </c>
      <c r="I2781" s="194">
        <v>2.7</v>
      </c>
      <c r="J2781" s="194">
        <v>0</v>
      </c>
      <c r="K2781" s="193">
        <f t="shared" si="606"/>
        <v>3</v>
      </c>
      <c r="L2781" s="194">
        <v>0</v>
      </c>
      <c r="M2781" s="194">
        <v>0</v>
      </c>
      <c r="N2781" s="194">
        <v>0</v>
      </c>
      <c r="O2781" s="193">
        <f t="shared" si="607"/>
        <v>0</v>
      </c>
      <c r="P2781" s="194">
        <v>0</v>
      </c>
      <c r="Q2781" s="194">
        <v>0</v>
      </c>
      <c r="R2781" s="194">
        <v>0</v>
      </c>
      <c r="S2781" s="193">
        <f t="shared" si="608"/>
        <v>0</v>
      </c>
      <c r="T2781" s="193">
        <f t="shared" si="609"/>
        <v>0.125</v>
      </c>
      <c r="U2781" s="193">
        <f ca="1">OFFSET('Expenditure Study'!$B$7,'Operations Support'!$C2781,'Operations Support'!$B2781)*$G2781</f>
        <v>27.509999999999998</v>
      </c>
      <c r="V2781" s="199">
        <f ca="1">U2781*'Expenditure Study'!$B$31</f>
        <v>1625.3783038079998</v>
      </c>
      <c r="W2781" s="199">
        <f ca="1">IF(A2781=10298,1.51,1)*IF($B2781&lt;3,$D2781*'Expenditure Study'!$B$32*OFFSET('Expenditure Study'!$B$7,'Operations Support'!$C2781,'Operations Support'!$B2781),0)</f>
        <v>0</v>
      </c>
      <c r="X2781" s="200">
        <f ca="1">W2781*'Expenditure Study'!$B$31</f>
        <v>0</v>
      </c>
      <c r="Y2781" s="199">
        <f ca="1">U2781*'Expenditure Study'!$B$31</f>
        <v>1625.3783038079998</v>
      </c>
      <c r="Z2781" s="200">
        <f ca="1">W2781*'Expenditure Study'!$B$31</f>
        <v>0</v>
      </c>
      <c r="AA2781" s="195">
        <f t="shared" ca="1" si="610"/>
        <v>1625.3783038079998</v>
      </c>
      <c r="AB2781" s="195">
        <f t="shared" ca="1" si="611"/>
        <v>1625.3783038079998</v>
      </c>
      <c r="AD2781" s="196">
        <f>IFERROR($G2781/SUMIF($A:$A,$A2781,$G:$G)*SUMIF(Summary!$A$166:$A$242,$A2781,Summary!$P$166:$P$242),0)</f>
        <v>80.572369092280923</v>
      </c>
      <c r="AE2781" s="197">
        <f t="shared" ca="1" si="612"/>
        <v>1544.8059347157189</v>
      </c>
      <c r="AF2781" s="196">
        <f>IFERROR(G2781/SUMIF(A:A,A2781,G:G)*SUMIF(Summary!$A$166:$A$242,'Operations Support'!A2781,Summary!$Q$166:$Q$242),0)</f>
        <v>80.682914510047937</v>
      </c>
      <c r="AG2781" s="196">
        <f t="shared" ca="1" si="613"/>
        <v>1544.6953892979518</v>
      </c>
      <c r="AI2781" s="196">
        <f>IFERROR($G2781/SUMIF($A:$A,$A2781,$G:$G)*SUMIF(Summary!$A$247:$A$283,$A2781,Summary!$P$247:$P$283),0)</f>
        <v>14.694389461374124</v>
      </c>
      <c r="AJ2781" s="196">
        <f>IFERROR($G2781/SUMIF($A:$A,$A2781,$G:$G)*(SUMIF(Summary!$A$247:$A$283,$A2781,Summary!$L$247:$L$283)+SUMIF(Summary!$A$297:$A$333,$A2781,Summary!$L$297:$L$333))-AI2781,0)</f>
        <v>65.064065463670843</v>
      </c>
      <c r="AK2781" s="196">
        <f>IFERROR($G2781/SUMIF($A:$A,$A2781,$G:$G)*SUMIF(Summary!$A$247:$A$283,$A2781,Summary!$Q$247:$Q$283),0)</f>
        <v>14.714550186944679</v>
      </c>
      <c r="AL2781" s="196">
        <f>IFERROR($G2781/SUMIF($A:$A,$A2781,$G:$G)*(SUMIF(Summary!$A$247:$A$283,$A2781,Summary!$L$247:$L$283)+SUMIF(Summary!$A$297:$A$333,$A2781,Summary!$L$297:$L$333))-AK2781,0)</f>
        <v>65.043904738100295</v>
      </c>
      <c r="AM2781" s="198"/>
      <c r="AN2781" s="196">
        <f t="shared" ca="1" si="614"/>
        <v>1609.8700001793898</v>
      </c>
      <c r="AO2781" s="196">
        <f t="shared" ca="1" si="615"/>
        <v>1609.7392940360521</v>
      </c>
    </row>
    <row r="2782" spans="1:41">
      <c r="A2782" s="189">
        <v>10115</v>
      </c>
      <c r="B2782" s="190">
        <v>3</v>
      </c>
      <c r="C2782" s="191" t="s">
        <v>225</v>
      </c>
      <c r="D2782" s="192">
        <f t="shared" si="602"/>
        <v>6769.5</v>
      </c>
      <c r="E2782" s="192">
        <f t="shared" si="603"/>
        <v>4386.5</v>
      </c>
      <c r="F2782" s="192">
        <f t="shared" si="604"/>
        <v>0</v>
      </c>
      <c r="G2782" s="193">
        <f t="shared" si="605"/>
        <v>11156</v>
      </c>
      <c r="H2782" s="194">
        <v>3068</v>
      </c>
      <c r="I2782" s="194">
        <v>1807</v>
      </c>
      <c r="J2782" s="194">
        <v>0</v>
      </c>
      <c r="K2782" s="193">
        <f t="shared" si="606"/>
        <v>4875</v>
      </c>
      <c r="L2782" s="194">
        <v>3432.5</v>
      </c>
      <c r="M2782" s="194">
        <v>2160.5</v>
      </c>
      <c r="N2782" s="194">
        <v>0</v>
      </c>
      <c r="O2782" s="193">
        <f t="shared" si="607"/>
        <v>5593</v>
      </c>
      <c r="P2782" s="194">
        <v>269</v>
      </c>
      <c r="Q2782" s="194">
        <v>419</v>
      </c>
      <c r="R2782" s="194">
        <v>0</v>
      </c>
      <c r="S2782" s="193">
        <f t="shared" si="608"/>
        <v>688</v>
      </c>
      <c r="T2782" s="193">
        <f t="shared" si="609"/>
        <v>464.83333333333331</v>
      </c>
      <c r="U2782" s="193">
        <f ca="1">OFFSET('Expenditure Study'!$B$7,'Operations Support'!$C2782,'Operations Support'!$B2782)*$G2782</f>
        <v>77087.960000000006</v>
      </c>
      <c r="V2782" s="199">
        <f ca="1">U2782*'Expenditure Study'!$B$31</f>
        <v>4554601.8781831684</v>
      </c>
      <c r="W2782" s="199">
        <f ca="1">IF(A2782=10298,1.51,1)*IF($B2782&lt;3,$D2782*'Expenditure Study'!$B$32*OFFSET('Expenditure Study'!$B$7,'Operations Support'!$C2782,'Operations Support'!$B2782),0)</f>
        <v>0</v>
      </c>
      <c r="X2782" s="200">
        <f ca="1">W2782*'Expenditure Study'!$B$31</f>
        <v>0</v>
      </c>
      <c r="Y2782" s="199">
        <f ca="1">U2782*'Expenditure Study'!$B$31</f>
        <v>4554601.8781831684</v>
      </c>
      <c r="Z2782" s="200">
        <f ca="1">W2782*'Expenditure Study'!$B$31</f>
        <v>0</v>
      </c>
      <c r="AA2782" s="195">
        <f t="shared" ca="1" si="610"/>
        <v>4554601.8781831684</v>
      </c>
      <c r="AB2782" s="195">
        <f t="shared" ca="1" si="611"/>
        <v>4554601.8781831684</v>
      </c>
      <c r="AD2782" s="196">
        <f>IFERROR($G2782/SUMIF($A:$A,$A2782,$G:$G)*SUMIF(Summary!$A$166:$A$242,$A2782,Summary!$P$166:$P$242),0)</f>
        <v>299621.78319782868</v>
      </c>
      <c r="AE2782" s="197">
        <f t="shared" ca="1" si="612"/>
        <v>4254980.0949853398</v>
      </c>
      <c r="AF2782" s="196">
        <f>IFERROR(G2782/SUMIF(A:A,A2782,G:G)*SUMIF(Summary!$A$166:$A$242,'Operations Support'!A2782,Summary!$Q$166:$Q$242),0)</f>
        <v>300032.86475803162</v>
      </c>
      <c r="AG2782" s="196">
        <f t="shared" ca="1" si="613"/>
        <v>4254569.0134251369</v>
      </c>
      <c r="AI2782" s="196">
        <f>IFERROR($G2782/SUMIF($A:$A,$A2782,$G:$G)*SUMIF(Summary!$A$247:$A$283,$A2782,Summary!$P$247:$P$283),0)</f>
        <v>54643.536277029911</v>
      </c>
      <c r="AJ2782" s="196">
        <f>IFERROR($G2782/SUMIF($A:$A,$A2782,$G:$G)*(SUMIF(Summary!$A$247:$A$283,$A2782,Summary!$L$247:$L$283)+SUMIF(Summary!$A$297:$A$333,$A2782,Summary!$L$297:$L$333))-AI2782,0)</f>
        <v>241951.57143757067</v>
      </c>
      <c r="AK2782" s="196">
        <f>IFERROR($G2782/SUMIF($A:$A,$A2782,$G:$G)*SUMIF(Summary!$A$247:$A$283,$A2782,Summary!$Q$247:$Q$283),0)</f>
        <v>54718.507295184951</v>
      </c>
      <c r="AL2782" s="196">
        <f>IFERROR($G2782/SUMIF($A:$A,$A2782,$G:$G)*(SUMIF(Summary!$A$247:$A$283,$A2782,Summary!$L$247:$L$283)+SUMIF(Summary!$A$297:$A$333,$A2782,Summary!$L$297:$L$333))-AK2782,0)</f>
        <v>241876.60041941563</v>
      </c>
      <c r="AM2782" s="198"/>
      <c r="AN2782" s="196">
        <f t="shared" ca="1" si="614"/>
        <v>4496931.6664229101</v>
      </c>
      <c r="AO2782" s="196">
        <f t="shared" ca="1" si="615"/>
        <v>4496445.613844553</v>
      </c>
    </row>
    <row r="2783" spans="1:41">
      <c r="A2783" s="189">
        <v>10115</v>
      </c>
      <c r="B2783" s="190">
        <v>3</v>
      </c>
      <c r="C2783" s="191" t="s">
        <v>226</v>
      </c>
      <c r="D2783" s="192">
        <f t="shared" si="602"/>
        <v>24</v>
      </c>
      <c r="E2783" s="192">
        <f t="shared" si="603"/>
        <v>0</v>
      </c>
      <c r="F2783" s="192">
        <f t="shared" si="604"/>
        <v>0</v>
      </c>
      <c r="G2783" s="193">
        <f t="shared" si="605"/>
        <v>24</v>
      </c>
      <c r="H2783" s="194">
        <v>0</v>
      </c>
      <c r="I2783" s="194">
        <v>0</v>
      </c>
      <c r="J2783" s="194">
        <v>0</v>
      </c>
      <c r="K2783" s="193">
        <f t="shared" si="606"/>
        <v>0</v>
      </c>
      <c r="L2783" s="194">
        <v>24</v>
      </c>
      <c r="M2783" s="194">
        <v>0</v>
      </c>
      <c r="N2783" s="194">
        <v>0</v>
      </c>
      <c r="O2783" s="193">
        <f t="shared" si="607"/>
        <v>24</v>
      </c>
      <c r="P2783" s="194">
        <v>0</v>
      </c>
      <c r="Q2783" s="194">
        <v>0</v>
      </c>
      <c r="R2783" s="194">
        <v>0</v>
      </c>
      <c r="S2783" s="193">
        <f t="shared" si="608"/>
        <v>0</v>
      </c>
      <c r="T2783" s="193">
        <f t="shared" si="609"/>
        <v>1</v>
      </c>
      <c r="U2783" s="193">
        <f ca="1">OFFSET('Expenditure Study'!$B$7,'Operations Support'!$C2783,'Operations Support'!$B2783)*$G2783</f>
        <v>82.800000000000011</v>
      </c>
      <c r="V2783" s="199">
        <f ca="1">U2783*'Expenditure Study'!$B$31</f>
        <v>4892.0873702400004</v>
      </c>
      <c r="W2783" s="199">
        <f ca="1">IF(A2783=10298,1.51,1)*IF($B2783&lt;3,$D2783*'Expenditure Study'!$B$32*OFFSET('Expenditure Study'!$B$7,'Operations Support'!$C2783,'Operations Support'!$B2783),0)</f>
        <v>0</v>
      </c>
      <c r="X2783" s="200">
        <f ca="1">W2783*'Expenditure Study'!$B$31</f>
        <v>0</v>
      </c>
      <c r="Y2783" s="199">
        <f ca="1">U2783*'Expenditure Study'!$B$31</f>
        <v>4892.0873702400004</v>
      </c>
      <c r="Z2783" s="200">
        <f ca="1">W2783*'Expenditure Study'!$B$31</f>
        <v>0</v>
      </c>
      <c r="AA2783" s="195">
        <f t="shared" ca="1" si="610"/>
        <v>4892.0873702400004</v>
      </c>
      <c r="AB2783" s="195">
        <f t="shared" ca="1" si="611"/>
        <v>4892.0873702400004</v>
      </c>
      <c r="AD2783" s="196">
        <f>IFERROR($G2783/SUMIF($A:$A,$A2783,$G:$G)*SUMIF(Summary!$A$166:$A$242,$A2783,Summary!$P$166:$P$242),0)</f>
        <v>644.57895273824738</v>
      </c>
      <c r="AE2783" s="197">
        <f t="shared" ca="1" si="612"/>
        <v>4247.5084175017528</v>
      </c>
      <c r="AF2783" s="196">
        <f>IFERROR(G2783/SUMIF(A:A,A2783,G:G)*SUMIF(Summary!$A$166:$A$242,'Operations Support'!A2783,Summary!$Q$166:$Q$242),0)</f>
        <v>645.46331608038349</v>
      </c>
      <c r="AG2783" s="196">
        <f t="shared" ca="1" si="613"/>
        <v>4246.6240541596171</v>
      </c>
      <c r="AI2783" s="196">
        <f>IFERROR($G2783/SUMIF($A:$A,$A2783,$G:$G)*SUMIF(Summary!$A$247:$A$283,$A2783,Summary!$P$247:$P$283),0)</f>
        <v>117.55511569099299</v>
      </c>
      <c r="AJ2783" s="196">
        <f>IFERROR($G2783/SUMIF($A:$A,$A2783,$G:$G)*(SUMIF(Summary!$A$247:$A$283,$A2783,Summary!$L$247:$L$283)+SUMIF(Summary!$A$297:$A$333,$A2783,Summary!$L$297:$L$333))-AI2783,0)</f>
        <v>520.51252370936675</v>
      </c>
      <c r="AK2783" s="196">
        <f>IFERROR($G2783/SUMIF($A:$A,$A2783,$G:$G)*SUMIF(Summary!$A$247:$A$283,$A2783,Summary!$Q$247:$Q$283),0)</f>
        <v>117.71640149555743</v>
      </c>
      <c r="AL2783" s="196">
        <f>IFERROR($G2783/SUMIF($A:$A,$A2783,$G:$G)*(SUMIF(Summary!$A$247:$A$283,$A2783,Summary!$L$247:$L$283)+SUMIF(Summary!$A$297:$A$333,$A2783,Summary!$L$297:$L$333))-AK2783,0)</f>
        <v>520.35123790480236</v>
      </c>
      <c r="AM2783" s="198"/>
      <c r="AN2783" s="196">
        <f t="shared" ca="1" si="614"/>
        <v>4768.0209412111199</v>
      </c>
      <c r="AO2783" s="196">
        <f t="shared" ca="1" si="615"/>
        <v>4766.9752920644196</v>
      </c>
    </row>
    <row r="2784" spans="1:41">
      <c r="A2784" s="189">
        <v>10115</v>
      </c>
      <c r="B2784" s="190">
        <v>3</v>
      </c>
      <c r="C2784" s="191" t="s">
        <v>227</v>
      </c>
      <c r="D2784" s="192">
        <f t="shared" si="602"/>
        <v>0</v>
      </c>
      <c r="E2784" s="192">
        <f t="shared" si="603"/>
        <v>0</v>
      </c>
      <c r="F2784" s="192">
        <f t="shared" si="604"/>
        <v>0</v>
      </c>
      <c r="G2784" s="193">
        <f t="shared" si="605"/>
        <v>0</v>
      </c>
      <c r="H2784" s="194">
        <v>0</v>
      </c>
      <c r="I2784" s="194">
        <v>0</v>
      </c>
      <c r="J2784" s="194">
        <v>0</v>
      </c>
      <c r="K2784" s="193">
        <f t="shared" si="606"/>
        <v>0</v>
      </c>
      <c r="L2784" s="194">
        <v>0</v>
      </c>
      <c r="M2784" s="194">
        <v>0</v>
      </c>
      <c r="N2784" s="194">
        <v>0</v>
      </c>
      <c r="O2784" s="193">
        <f t="shared" si="607"/>
        <v>0</v>
      </c>
      <c r="P2784" s="194">
        <v>0</v>
      </c>
      <c r="Q2784" s="194">
        <v>0</v>
      </c>
      <c r="R2784" s="194">
        <v>0</v>
      </c>
      <c r="S2784" s="193">
        <f t="shared" si="608"/>
        <v>0</v>
      </c>
      <c r="T2784" s="193">
        <f t="shared" si="609"/>
        <v>0</v>
      </c>
      <c r="U2784" s="193">
        <f ca="1">OFFSET('Expenditure Study'!$B$7,'Operations Support'!$C2784,'Operations Support'!$B2784)*$G2784</f>
        <v>0</v>
      </c>
      <c r="V2784" s="199">
        <f ca="1">U2784*'Expenditure Study'!$B$31</f>
        <v>0</v>
      </c>
      <c r="W2784" s="199">
        <f ca="1">IF(A2784=10298,1.51,1)*IF($B2784&lt;3,$D2784*'Expenditure Study'!$B$32*OFFSET('Expenditure Study'!$B$7,'Operations Support'!$C2784,'Operations Support'!$B2784),0)</f>
        <v>0</v>
      </c>
      <c r="X2784" s="200">
        <f ca="1">W2784*'Expenditure Study'!$B$31</f>
        <v>0</v>
      </c>
      <c r="Y2784" s="199">
        <f ca="1">U2784*'Expenditure Study'!$B$31</f>
        <v>0</v>
      </c>
      <c r="Z2784" s="200">
        <f ca="1">W2784*'Expenditure Study'!$B$31</f>
        <v>0</v>
      </c>
      <c r="AA2784" s="195">
        <f t="shared" ca="1" si="610"/>
        <v>0</v>
      </c>
      <c r="AB2784" s="195">
        <f t="shared" ca="1" si="611"/>
        <v>0</v>
      </c>
      <c r="AD2784" s="196">
        <f>IFERROR($G2784/SUMIF($A:$A,$A2784,$G:$G)*SUMIF(Summary!$A$166:$A$242,$A2784,Summary!$P$166:$P$242),0)</f>
        <v>0</v>
      </c>
      <c r="AE2784" s="197">
        <f t="shared" ca="1" si="612"/>
        <v>0</v>
      </c>
      <c r="AF2784" s="196">
        <f>IFERROR(G2784/SUMIF(A:A,A2784,G:G)*SUMIF(Summary!$A$166:$A$242,'Operations Support'!A2784,Summary!$Q$166:$Q$242),0)</f>
        <v>0</v>
      </c>
      <c r="AG2784" s="196">
        <f t="shared" ca="1" si="613"/>
        <v>0</v>
      </c>
      <c r="AI2784" s="196">
        <f>IFERROR($G2784/SUMIF($A:$A,$A2784,$G:$G)*SUMIF(Summary!$A$247:$A$283,$A2784,Summary!$P$247:$P$283),0)</f>
        <v>0</v>
      </c>
      <c r="AJ2784" s="196">
        <f>IFERROR($G2784/SUMIF($A:$A,$A2784,$G:$G)*(SUMIF(Summary!$A$247:$A$283,$A2784,Summary!$L$247:$L$283)+SUMIF(Summary!$A$297:$A$333,$A2784,Summary!$L$297:$L$333))-AI2784,0)</f>
        <v>0</v>
      </c>
      <c r="AK2784" s="196">
        <f>IFERROR($G2784/SUMIF($A:$A,$A2784,$G:$G)*SUMIF(Summary!$A$247:$A$283,$A2784,Summary!$Q$247:$Q$283),0)</f>
        <v>0</v>
      </c>
      <c r="AL2784" s="196">
        <f>IFERROR($G2784/SUMIF($A:$A,$A2784,$G:$G)*(SUMIF(Summary!$A$247:$A$283,$A2784,Summary!$L$247:$L$283)+SUMIF(Summary!$A$297:$A$333,$A2784,Summary!$L$297:$L$333))-AK2784,0)</f>
        <v>0</v>
      </c>
      <c r="AM2784" s="198"/>
      <c r="AN2784" s="196">
        <f t="shared" ca="1" si="614"/>
        <v>0</v>
      </c>
      <c r="AO2784" s="196">
        <f t="shared" ca="1" si="615"/>
        <v>0</v>
      </c>
    </row>
    <row r="2785" spans="1:41">
      <c r="A2785" s="189">
        <v>10115</v>
      </c>
      <c r="B2785" s="190">
        <v>3</v>
      </c>
      <c r="C2785" s="191" t="s">
        <v>228</v>
      </c>
      <c r="D2785" s="192">
        <f t="shared" si="602"/>
        <v>1518</v>
      </c>
      <c r="E2785" s="192">
        <f t="shared" si="603"/>
        <v>1911</v>
      </c>
      <c r="F2785" s="192">
        <f t="shared" si="604"/>
        <v>0</v>
      </c>
      <c r="G2785" s="193">
        <f t="shared" si="605"/>
        <v>3429</v>
      </c>
      <c r="H2785" s="194">
        <v>684</v>
      </c>
      <c r="I2785" s="194">
        <v>492</v>
      </c>
      <c r="J2785" s="194">
        <v>0</v>
      </c>
      <c r="K2785" s="193">
        <f t="shared" si="606"/>
        <v>1176</v>
      </c>
      <c r="L2785" s="194">
        <v>720</v>
      </c>
      <c r="M2785" s="194">
        <v>606</v>
      </c>
      <c r="N2785" s="194">
        <v>0</v>
      </c>
      <c r="O2785" s="193">
        <f t="shared" si="607"/>
        <v>1326</v>
      </c>
      <c r="P2785" s="194">
        <v>114</v>
      </c>
      <c r="Q2785" s="194">
        <v>813</v>
      </c>
      <c r="R2785" s="194">
        <v>0</v>
      </c>
      <c r="S2785" s="193">
        <f t="shared" si="608"/>
        <v>927</v>
      </c>
      <c r="T2785" s="193">
        <f t="shared" si="609"/>
        <v>142.875</v>
      </c>
      <c r="U2785" s="193">
        <f ca="1">OFFSET('Expenditure Study'!$B$7,'Operations Support'!$C2785,'Operations Support'!$B2785)*$G2785</f>
        <v>8366.76</v>
      </c>
      <c r="V2785" s="199">
        <f ca="1">U2785*'Expenditure Study'!$B$31</f>
        <v>494334.793790208</v>
      </c>
      <c r="W2785" s="199">
        <f ca="1">IF(A2785=10298,1.51,1)*IF($B2785&lt;3,$D2785*'Expenditure Study'!$B$32*OFFSET('Expenditure Study'!$B$7,'Operations Support'!$C2785,'Operations Support'!$B2785),0)</f>
        <v>0</v>
      </c>
      <c r="X2785" s="200">
        <f ca="1">W2785*'Expenditure Study'!$B$31</f>
        <v>0</v>
      </c>
      <c r="Y2785" s="199">
        <f ca="1">U2785*'Expenditure Study'!$B$31</f>
        <v>494334.793790208</v>
      </c>
      <c r="Z2785" s="200">
        <f ca="1">W2785*'Expenditure Study'!$B$31</f>
        <v>0</v>
      </c>
      <c r="AA2785" s="195">
        <f t="shared" ca="1" si="610"/>
        <v>494334.793790208</v>
      </c>
      <c r="AB2785" s="195">
        <f t="shared" ca="1" si="611"/>
        <v>494334.793790208</v>
      </c>
      <c r="AD2785" s="196">
        <f>IFERROR($G2785/SUMIF($A:$A,$A2785,$G:$G)*SUMIF(Summary!$A$166:$A$242,$A2785,Summary!$P$166:$P$242),0)</f>
        <v>92094.217872477107</v>
      </c>
      <c r="AE2785" s="197">
        <f t="shared" ca="1" si="612"/>
        <v>402240.57591773092</v>
      </c>
      <c r="AF2785" s="196">
        <f>IFERROR(G2785/SUMIF(A:A,A2785,G:G)*SUMIF(Summary!$A$166:$A$242,'Operations Support'!A2785,Summary!$Q$166:$Q$242),0)</f>
        <v>92220.571284984806</v>
      </c>
      <c r="AG2785" s="196">
        <f t="shared" ca="1" si="613"/>
        <v>402114.22250522318</v>
      </c>
      <c r="AI2785" s="196">
        <f>IFERROR($G2785/SUMIF($A:$A,$A2785,$G:$G)*SUMIF(Summary!$A$247:$A$283,$A2785,Summary!$P$247:$P$283),0)</f>
        <v>16795.687154350624</v>
      </c>
      <c r="AJ2785" s="196">
        <f>IFERROR($G2785/SUMIF($A:$A,$A2785,$G:$G)*(SUMIF(Summary!$A$247:$A$283,$A2785,Summary!$L$247:$L$283)+SUMIF(Summary!$A$297:$A$333,$A2785,Summary!$L$297:$L$333))-AI2785,0)</f>
        <v>74368.226824975791</v>
      </c>
      <c r="AK2785" s="196">
        <f>IFERROR($G2785/SUMIF($A:$A,$A2785,$G:$G)*SUMIF(Summary!$A$247:$A$283,$A2785,Summary!$Q$247:$Q$283),0)</f>
        <v>16818.730863677771</v>
      </c>
      <c r="AL2785" s="196">
        <f>IFERROR($G2785/SUMIF($A:$A,$A2785,$G:$G)*(SUMIF(Summary!$A$247:$A$283,$A2785,Summary!$L$247:$L$283)+SUMIF(Summary!$A$297:$A$333,$A2785,Summary!$L$297:$L$333))-AK2785,0)</f>
        <v>74345.183115648644</v>
      </c>
      <c r="AM2785" s="198"/>
      <c r="AN2785" s="196">
        <f t="shared" ca="1" si="614"/>
        <v>476608.80274270673</v>
      </c>
      <c r="AO2785" s="196">
        <f t="shared" ca="1" si="615"/>
        <v>476459.40562087181</v>
      </c>
    </row>
    <row r="2786" spans="1:41">
      <c r="A2786" s="189">
        <v>10115</v>
      </c>
      <c r="B2786" s="190">
        <v>3</v>
      </c>
      <c r="C2786" s="191" t="s">
        <v>229</v>
      </c>
      <c r="D2786" s="192">
        <f t="shared" si="602"/>
        <v>9</v>
      </c>
      <c r="E2786" s="192">
        <f t="shared" si="603"/>
        <v>6</v>
      </c>
      <c r="F2786" s="192">
        <f t="shared" si="604"/>
        <v>0</v>
      </c>
      <c r="G2786" s="193">
        <f t="shared" si="605"/>
        <v>15</v>
      </c>
      <c r="H2786" s="194">
        <v>0</v>
      </c>
      <c r="I2786" s="194">
        <v>0</v>
      </c>
      <c r="J2786" s="194">
        <v>0</v>
      </c>
      <c r="K2786" s="193">
        <f t="shared" si="606"/>
        <v>0</v>
      </c>
      <c r="L2786" s="194">
        <v>0</v>
      </c>
      <c r="M2786" s="194">
        <v>6</v>
      </c>
      <c r="N2786" s="194">
        <v>0</v>
      </c>
      <c r="O2786" s="193">
        <f t="shared" si="607"/>
        <v>6</v>
      </c>
      <c r="P2786" s="194">
        <v>9</v>
      </c>
      <c r="Q2786" s="194">
        <v>0</v>
      </c>
      <c r="R2786" s="194">
        <v>0</v>
      </c>
      <c r="S2786" s="193">
        <f t="shared" si="608"/>
        <v>9</v>
      </c>
      <c r="T2786" s="193">
        <f t="shared" si="609"/>
        <v>0.625</v>
      </c>
      <c r="U2786" s="193">
        <f ca="1">OFFSET('Expenditure Study'!$B$7,'Operations Support'!$C2786,'Operations Support'!$B2786)*$G2786</f>
        <v>55.35</v>
      </c>
      <c r="V2786" s="199">
        <f ca="1">U2786*'Expenditure Study'!$B$31</f>
        <v>3270.2540572800003</v>
      </c>
      <c r="W2786" s="199">
        <f ca="1">IF(A2786=10298,1.51,1)*IF($B2786&lt;3,$D2786*'Expenditure Study'!$B$32*OFFSET('Expenditure Study'!$B$7,'Operations Support'!$C2786,'Operations Support'!$B2786),0)</f>
        <v>0</v>
      </c>
      <c r="X2786" s="200">
        <f ca="1">W2786*'Expenditure Study'!$B$31</f>
        <v>0</v>
      </c>
      <c r="Y2786" s="199">
        <f ca="1">U2786*'Expenditure Study'!$B$31</f>
        <v>3270.2540572800003</v>
      </c>
      <c r="Z2786" s="200">
        <f ca="1">W2786*'Expenditure Study'!$B$31</f>
        <v>0</v>
      </c>
      <c r="AA2786" s="195">
        <f t="shared" ca="1" si="610"/>
        <v>3270.2540572800003</v>
      </c>
      <c r="AB2786" s="195">
        <f t="shared" ca="1" si="611"/>
        <v>3270.2540572800003</v>
      </c>
      <c r="AD2786" s="196">
        <f>IFERROR($G2786/SUMIF($A:$A,$A2786,$G:$G)*SUMIF(Summary!$A$166:$A$242,$A2786,Summary!$P$166:$P$242),0)</f>
        <v>402.8618454614047</v>
      </c>
      <c r="AE2786" s="197">
        <f t="shared" ca="1" si="612"/>
        <v>2867.3922118185956</v>
      </c>
      <c r="AF2786" s="196">
        <f>IFERROR(G2786/SUMIF(A:A,A2786,G:G)*SUMIF(Summary!$A$166:$A$242,'Operations Support'!A2786,Summary!$Q$166:$Q$242),0)</f>
        <v>403.41457255023977</v>
      </c>
      <c r="AG2786" s="196">
        <f t="shared" ca="1" si="613"/>
        <v>2866.8394847297604</v>
      </c>
      <c r="AI2786" s="196">
        <f>IFERROR($G2786/SUMIF($A:$A,$A2786,$G:$G)*SUMIF(Summary!$A$247:$A$283,$A2786,Summary!$P$247:$P$283),0)</f>
        <v>73.471947306870632</v>
      </c>
      <c r="AJ2786" s="196">
        <f>IFERROR($G2786/SUMIF($A:$A,$A2786,$G:$G)*(SUMIF(Summary!$A$247:$A$283,$A2786,Summary!$L$247:$L$283)+SUMIF(Summary!$A$297:$A$333,$A2786,Summary!$L$297:$L$333))-AI2786,0)</f>
        <v>325.32032731835426</v>
      </c>
      <c r="AK2786" s="196">
        <f>IFERROR($G2786/SUMIF($A:$A,$A2786,$G:$G)*SUMIF(Summary!$A$247:$A$283,$A2786,Summary!$Q$247:$Q$283),0)</f>
        <v>73.572750934723402</v>
      </c>
      <c r="AL2786" s="196">
        <f>IFERROR($G2786/SUMIF($A:$A,$A2786,$G:$G)*(SUMIF(Summary!$A$247:$A$283,$A2786,Summary!$L$247:$L$283)+SUMIF(Summary!$A$297:$A$333,$A2786,Summary!$L$297:$L$333))-AK2786,0)</f>
        <v>325.21952369050149</v>
      </c>
      <c r="AM2786" s="198"/>
      <c r="AN2786" s="196">
        <f t="shared" ca="1" si="614"/>
        <v>3192.71253913695</v>
      </c>
      <c r="AO2786" s="196">
        <f t="shared" ca="1" si="615"/>
        <v>3192.0590084202618</v>
      </c>
    </row>
    <row r="2787" spans="1:41">
      <c r="A2787" s="189">
        <v>10115</v>
      </c>
      <c r="B2787" s="190">
        <v>3</v>
      </c>
      <c r="C2787" s="191" t="s">
        <v>230</v>
      </c>
      <c r="D2787" s="192">
        <f t="shared" si="602"/>
        <v>0</v>
      </c>
      <c r="E2787" s="192">
        <f t="shared" si="603"/>
        <v>0</v>
      </c>
      <c r="F2787" s="192">
        <f t="shared" si="604"/>
        <v>0</v>
      </c>
      <c r="G2787" s="193">
        <f t="shared" si="605"/>
        <v>0</v>
      </c>
      <c r="H2787" s="194">
        <v>0</v>
      </c>
      <c r="I2787" s="194">
        <v>0</v>
      </c>
      <c r="J2787" s="194">
        <v>0</v>
      </c>
      <c r="K2787" s="193">
        <f t="shared" si="606"/>
        <v>0</v>
      </c>
      <c r="L2787" s="194">
        <v>0</v>
      </c>
      <c r="M2787" s="194">
        <v>0</v>
      </c>
      <c r="N2787" s="194">
        <v>0</v>
      </c>
      <c r="O2787" s="193">
        <f t="shared" si="607"/>
        <v>0</v>
      </c>
      <c r="P2787" s="194">
        <v>0</v>
      </c>
      <c r="Q2787" s="194">
        <v>0</v>
      </c>
      <c r="R2787" s="194">
        <v>0</v>
      </c>
      <c r="S2787" s="193">
        <f t="shared" si="608"/>
        <v>0</v>
      </c>
      <c r="T2787" s="193">
        <f t="shared" si="609"/>
        <v>0</v>
      </c>
      <c r="U2787" s="193">
        <f ca="1">OFFSET('Expenditure Study'!$B$7,'Operations Support'!$C2787,'Operations Support'!$B2787)*$G2787</f>
        <v>0</v>
      </c>
      <c r="V2787" s="199">
        <f ca="1">U2787*'Expenditure Study'!$B$31</f>
        <v>0</v>
      </c>
      <c r="W2787" s="199">
        <f ca="1">IF(A2787=10298,1.51,1)*IF($B2787&lt;3,$D2787*'Expenditure Study'!$B$32*OFFSET('Expenditure Study'!$B$7,'Operations Support'!$C2787,'Operations Support'!$B2787),0)</f>
        <v>0</v>
      </c>
      <c r="X2787" s="200">
        <f ca="1">W2787*'Expenditure Study'!$B$31</f>
        <v>0</v>
      </c>
      <c r="Y2787" s="199">
        <f ca="1">U2787*'Expenditure Study'!$B$31</f>
        <v>0</v>
      </c>
      <c r="Z2787" s="200">
        <f ca="1">W2787*'Expenditure Study'!$B$31</f>
        <v>0</v>
      </c>
      <c r="AA2787" s="195">
        <f t="shared" ca="1" si="610"/>
        <v>0</v>
      </c>
      <c r="AB2787" s="195">
        <f t="shared" ca="1" si="611"/>
        <v>0</v>
      </c>
      <c r="AD2787" s="196">
        <f>IFERROR($G2787/SUMIF($A:$A,$A2787,$G:$G)*SUMIF(Summary!$A$166:$A$242,$A2787,Summary!$P$166:$P$242),0)</f>
        <v>0</v>
      </c>
      <c r="AE2787" s="197">
        <f t="shared" ca="1" si="612"/>
        <v>0</v>
      </c>
      <c r="AF2787" s="196">
        <f>IFERROR(G2787/SUMIF(A:A,A2787,G:G)*SUMIF(Summary!$A$166:$A$242,'Operations Support'!A2787,Summary!$Q$166:$Q$242),0)</f>
        <v>0</v>
      </c>
      <c r="AG2787" s="196">
        <f t="shared" ca="1" si="613"/>
        <v>0</v>
      </c>
      <c r="AI2787" s="196">
        <f>IFERROR($G2787/SUMIF($A:$A,$A2787,$G:$G)*SUMIF(Summary!$A$247:$A$283,$A2787,Summary!$P$247:$P$283),0)</f>
        <v>0</v>
      </c>
      <c r="AJ2787" s="196">
        <f>IFERROR($G2787/SUMIF($A:$A,$A2787,$G:$G)*(SUMIF(Summary!$A$247:$A$283,$A2787,Summary!$L$247:$L$283)+SUMIF(Summary!$A$297:$A$333,$A2787,Summary!$L$297:$L$333))-AI2787,0)</f>
        <v>0</v>
      </c>
      <c r="AK2787" s="196">
        <f>IFERROR($G2787/SUMIF($A:$A,$A2787,$G:$G)*SUMIF(Summary!$A$247:$A$283,$A2787,Summary!$Q$247:$Q$283),0)</f>
        <v>0</v>
      </c>
      <c r="AL2787" s="196">
        <f>IFERROR($G2787/SUMIF($A:$A,$A2787,$G:$G)*(SUMIF(Summary!$A$247:$A$283,$A2787,Summary!$L$247:$L$283)+SUMIF(Summary!$A$297:$A$333,$A2787,Summary!$L$297:$L$333))-AK2787,0)</f>
        <v>0</v>
      </c>
      <c r="AM2787" s="198"/>
      <c r="AN2787" s="196">
        <f t="shared" ca="1" si="614"/>
        <v>0</v>
      </c>
      <c r="AO2787" s="196">
        <f t="shared" ca="1" si="615"/>
        <v>0</v>
      </c>
    </row>
    <row r="2788" spans="1:41">
      <c r="A2788" s="189">
        <v>10115</v>
      </c>
      <c r="B2788" s="190">
        <v>3</v>
      </c>
      <c r="C2788" s="191" t="s">
        <v>231</v>
      </c>
      <c r="D2788" s="192">
        <f t="shared" si="602"/>
        <v>0</v>
      </c>
      <c r="E2788" s="192">
        <f t="shared" si="603"/>
        <v>0</v>
      </c>
      <c r="F2788" s="192">
        <f t="shared" si="604"/>
        <v>0</v>
      </c>
      <c r="G2788" s="193">
        <f t="shared" si="605"/>
        <v>0</v>
      </c>
      <c r="H2788" s="194">
        <v>0</v>
      </c>
      <c r="I2788" s="194">
        <v>0</v>
      </c>
      <c r="J2788" s="194">
        <v>0</v>
      </c>
      <c r="K2788" s="193">
        <f t="shared" si="606"/>
        <v>0</v>
      </c>
      <c r="L2788" s="194">
        <v>0</v>
      </c>
      <c r="M2788" s="194">
        <v>0</v>
      </c>
      <c r="N2788" s="194">
        <v>0</v>
      </c>
      <c r="O2788" s="193">
        <f t="shared" si="607"/>
        <v>0</v>
      </c>
      <c r="P2788" s="194">
        <v>0</v>
      </c>
      <c r="Q2788" s="194">
        <v>0</v>
      </c>
      <c r="R2788" s="194">
        <v>0</v>
      </c>
      <c r="S2788" s="193">
        <f t="shared" si="608"/>
        <v>0</v>
      </c>
      <c r="T2788" s="193">
        <f t="shared" si="609"/>
        <v>0</v>
      </c>
      <c r="U2788" s="193">
        <f ca="1">OFFSET('Expenditure Study'!$B$7,'Operations Support'!$C2788,'Operations Support'!$B2788)*$G2788</f>
        <v>0</v>
      </c>
      <c r="V2788" s="199">
        <f ca="1">U2788*'Expenditure Study'!$B$31</f>
        <v>0</v>
      </c>
      <c r="W2788" s="199">
        <f ca="1">IF(A2788=10298,1.51,1)*IF($B2788&lt;3,$D2788*'Expenditure Study'!$B$32*OFFSET('Expenditure Study'!$B$7,'Operations Support'!$C2788,'Operations Support'!$B2788),0)</f>
        <v>0</v>
      </c>
      <c r="X2788" s="200">
        <f ca="1">W2788*'Expenditure Study'!$B$31</f>
        <v>0</v>
      </c>
      <c r="Y2788" s="199">
        <f ca="1">U2788*'Expenditure Study'!$B$31</f>
        <v>0</v>
      </c>
      <c r="Z2788" s="200">
        <f ca="1">W2788*'Expenditure Study'!$B$31</f>
        <v>0</v>
      </c>
      <c r="AA2788" s="195">
        <f t="shared" ca="1" si="610"/>
        <v>0</v>
      </c>
      <c r="AB2788" s="195">
        <f t="shared" ca="1" si="611"/>
        <v>0</v>
      </c>
      <c r="AD2788" s="196">
        <f>IFERROR($G2788/SUMIF($A:$A,$A2788,$G:$G)*SUMIF(Summary!$A$166:$A$242,$A2788,Summary!$P$166:$P$242),0)</f>
        <v>0</v>
      </c>
      <c r="AE2788" s="197">
        <f t="shared" ca="1" si="612"/>
        <v>0</v>
      </c>
      <c r="AF2788" s="196">
        <f>IFERROR(G2788/SUMIF(A:A,A2788,G:G)*SUMIF(Summary!$A$166:$A$242,'Operations Support'!A2788,Summary!$Q$166:$Q$242),0)</f>
        <v>0</v>
      </c>
      <c r="AG2788" s="196">
        <f t="shared" ca="1" si="613"/>
        <v>0</v>
      </c>
      <c r="AI2788" s="196">
        <f>IFERROR($G2788/SUMIF($A:$A,$A2788,$G:$G)*SUMIF(Summary!$A$247:$A$283,$A2788,Summary!$P$247:$P$283),0)</f>
        <v>0</v>
      </c>
      <c r="AJ2788" s="196">
        <f>IFERROR($G2788/SUMIF($A:$A,$A2788,$G:$G)*(SUMIF(Summary!$A$247:$A$283,$A2788,Summary!$L$247:$L$283)+SUMIF(Summary!$A$297:$A$333,$A2788,Summary!$L$297:$L$333))-AI2788,0)</f>
        <v>0</v>
      </c>
      <c r="AK2788" s="196">
        <f>IFERROR($G2788/SUMIF($A:$A,$A2788,$G:$G)*SUMIF(Summary!$A$247:$A$283,$A2788,Summary!$Q$247:$Q$283),0)</f>
        <v>0</v>
      </c>
      <c r="AL2788" s="196">
        <f>IFERROR($G2788/SUMIF($A:$A,$A2788,$G:$G)*(SUMIF(Summary!$A$247:$A$283,$A2788,Summary!$L$247:$L$283)+SUMIF(Summary!$A$297:$A$333,$A2788,Summary!$L$297:$L$333))-AK2788,0)</f>
        <v>0</v>
      </c>
      <c r="AM2788" s="198"/>
      <c r="AN2788" s="196">
        <f t="shared" ca="1" si="614"/>
        <v>0</v>
      </c>
      <c r="AO2788" s="196">
        <f t="shared" ca="1" si="615"/>
        <v>0</v>
      </c>
    </row>
    <row r="2789" spans="1:41">
      <c r="A2789" s="189">
        <v>10115</v>
      </c>
      <c r="B2789" s="190">
        <v>3</v>
      </c>
      <c r="C2789" s="191" t="s">
        <v>232</v>
      </c>
      <c r="D2789" s="192">
        <f t="shared" si="602"/>
        <v>0</v>
      </c>
      <c r="E2789" s="192">
        <f t="shared" si="603"/>
        <v>0</v>
      </c>
      <c r="F2789" s="192">
        <f t="shared" si="604"/>
        <v>0</v>
      </c>
      <c r="G2789" s="193">
        <f t="shared" si="605"/>
        <v>0</v>
      </c>
      <c r="H2789" s="194">
        <v>0</v>
      </c>
      <c r="I2789" s="194">
        <v>0</v>
      </c>
      <c r="J2789" s="194">
        <v>0</v>
      </c>
      <c r="K2789" s="193">
        <f t="shared" si="606"/>
        <v>0</v>
      </c>
      <c r="L2789" s="194">
        <v>0</v>
      </c>
      <c r="M2789" s="194">
        <v>0</v>
      </c>
      <c r="N2789" s="194">
        <v>0</v>
      </c>
      <c r="O2789" s="193">
        <f t="shared" si="607"/>
        <v>0</v>
      </c>
      <c r="P2789" s="194">
        <v>0</v>
      </c>
      <c r="Q2789" s="194">
        <v>0</v>
      </c>
      <c r="R2789" s="194">
        <v>0</v>
      </c>
      <c r="S2789" s="193">
        <f t="shared" si="608"/>
        <v>0</v>
      </c>
      <c r="T2789" s="193">
        <f t="shared" si="609"/>
        <v>0</v>
      </c>
      <c r="U2789" s="193">
        <f ca="1">OFFSET('Expenditure Study'!$B$7,'Operations Support'!$C2789,'Operations Support'!$B2789)*$G2789</f>
        <v>0</v>
      </c>
      <c r="V2789" s="199">
        <f ca="1">U2789*'Expenditure Study'!$B$31</f>
        <v>0</v>
      </c>
      <c r="W2789" s="199">
        <f ca="1">IF(A2789=10298,1.51,1)*IF($B2789&lt;3,$D2789*'Expenditure Study'!$B$32*OFFSET('Expenditure Study'!$B$7,'Operations Support'!$C2789,'Operations Support'!$B2789),0)</f>
        <v>0</v>
      </c>
      <c r="X2789" s="200">
        <f ca="1">W2789*'Expenditure Study'!$B$31</f>
        <v>0</v>
      </c>
      <c r="Y2789" s="199">
        <f ca="1">U2789*'Expenditure Study'!$B$31</f>
        <v>0</v>
      </c>
      <c r="Z2789" s="200">
        <f ca="1">W2789*'Expenditure Study'!$B$31</f>
        <v>0</v>
      </c>
      <c r="AA2789" s="195">
        <f t="shared" ca="1" si="610"/>
        <v>0</v>
      </c>
      <c r="AB2789" s="195">
        <f t="shared" ca="1" si="611"/>
        <v>0</v>
      </c>
      <c r="AD2789" s="196">
        <f>IFERROR($G2789/SUMIF($A:$A,$A2789,$G:$G)*SUMIF(Summary!$A$166:$A$242,$A2789,Summary!$P$166:$P$242),0)</f>
        <v>0</v>
      </c>
      <c r="AE2789" s="197">
        <f t="shared" ca="1" si="612"/>
        <v>0</v>
      </c>
      <c r="AF2789" s="196">
        <f>IFERROR(G2789/SUMIF(A:A,A2789,G:G)*SUMIF(Summary!$A$166:$A$242,'Operations Support'!A2789,Summary!$Q$166:$Q$242),0)</f>
        <v>0</v>
      </c>
      <c r="AG2789" s="196">
        <f t="shared" ca="1" si="613"/>
        <v>0</v>
      </c>
      <c r="AI2789" s="196">
        <f>IFERROR($G2789/SUMIF($A:$A,$A2789,$G:$G)*SUMIF(Summary!$A$247:$A$283,$A2789,Summary!$P$247:$P$283),0)</f>
        <v>0</v>
      </c>
      <c r="AJ2789" s="196">
        <f>IFERROR($G2789/SUMIF($A:$A,$A2789,$G:$G)*(SUMIF(Summary!$A$247:$A$283,$A2789,Summary!$L$247:$L$283)+SUMIF(Summary!$A$297:$A$333,$A2789,Summary!$L$297:$L$333))-AI2789,0)</f>
        <v>0</v>
      </c>
      <c r="AK2789" s="196">
        <f>IFERROR($G2789/SUMIF($A:$A,$A2789,$G:$G)*SUMIF(Summary!$A$247:$A$283,$A2789,Summary!$Q$247:$Q$283),0)</f>
        <v>0</v>
      </c>
      <c r="AL2789" s="196">
        <f>IFERROR($G2789/SUMIF($A:$A,$A2789,$G:$G)*(SUMIF(Summary!$A$247:$A$283,$A2789,Summary!$L$247:$L$283)+SUMIF(Summary!$A$297:$A$333,$A2789,Summary!$L$297:$L$333))-AK2789,0)</f>
        <v>0</v>
      </c>
      <c r="AM2789" s="198"/>
      <c r="AN2789" s="196">
        <f t="shared" ca="1" si="614"/>
        <v>0</v>
      </c>
      <c r="AO2789" s="196">
        <f t="shared" ca="1" si="615"/>
        <v>0</v>
      </c>
    </row>
    <row r="2790" spans="1:41">
      <c r="A2790" s="189">
        <v>10115</v>
      </c>
      <c r="B2790" s="190">
        <v>3</v>
      </c>
      <c r="C2790" s="191" t="s">
        <v>233</v>
      </c>
      <c r="D2790" s="192">
        <f t="shared" si="602"/>
        <v>45</v>
      </c>
      <c r="E2790" s="192">
        <f t="shared" si="603"/>
        <v>274</v>
      </c>
      <c r="F2790" s="192">
        <f t="shared" si="604"/>
        <v>0</v>
      </c>
      <c r="G2790" s="193">
        <f t="shared" si="605"/>
        <v>319</v>
      </c>
      <c r="H2790" s="194">
        <v>0</v>
      </c>
      <c r="I2790" s="194">
        <v>127</v>
      </c>
      <c r="J2790" s="194">
        <v>0</v>
      </c>
      <c r="K2790" s="193">
        <f t="shared" si="606"/>
        <v>127</v>
      </c>
      <c r="L2790" s="194">
        <v>45</v>
      </c>
      <c r="M2790" s="194">
        <v>105</v>
      </c>
      <c r="N2790" s="194">
        <v>0</v>
      </c>
      <c r="O2790" s="193">
        <f t="shared" si="607"/>
        <v>150</v>
      </c>
      <c r="P2790" s="194">
        <v>0</v>
      </c>
      <c r="Q2790" s="194">
        <v>42</v>
      </c>
      <c r="R2790" s="194">
        <v>0</v>
      </c>
      <c r="S2790" s="193">
        <f t="shared" si="608"/>
        <v>42</v>
      </c>
      <c r="T2790" s="193">
        <f t="shared" si="609"/>
        <v>13.291666666666666</v>
      </c>
      <c r="U2790" s="193">
        <f ca="1">OFFSET('Expenditure Study'!$B$7,'Operations Support'!$C2790,'Operations Support'!$B2790)*$G2790</f>
        <v>835.78000000000009</v>
      </c>
      <c r="V2790" s="199">
        <f ca="1">U2790*'Expenditure Study'!$B$31</f>
        <v>49380.540849024008</v>
      </c>
      <c r="W2790" s="199">
        <f ca="1">IF(A2790=10298,1.51,1)*IF($B2790&lt;3,$D2790*'Expenditure Study'!$B$32*OFFSET('Expenditure Study'!$B$7,'Operations Support'!$C2790,'Operations Support'!$B2790),0)</f>
        <v>0</v>
      </c>
      <c r="X2790" s="200">
        <f ca="1">W2790*'Expenditure Study'!$B$31</f>
        <v>0</v>
      </c>
      <c r="Y2790" s="199">
        <f ca="1">U2790*'Expenditure Study'!$B$31</f>
        <v>49380.540849024008</v>
      </c>
      <c r="Z2790" s="200">
        <f ca="1">W2790*'Expenditure Study'!$B$31</f>
        <v>0</v>
      </c>
      <c r="AA2790" s="195">
        <f t="shared" ca="1" si="610"/>
        <v>49380.540849024008</v>
      </c>
      <c r="AB2790" s="195">
        <f t="shared" ca="1" si="611"/>
        <v>49380.540849024008</v>
      </c>
      <c r="AD2790" s="196">
        <f>IFERROR($G2790/SUMIF($A:$A,$A2790,$G:$G)*SUMIF(Summary!$A$166:$A$242,$A2790,Summary!$P$166:$P$242),0)</f>
        <v>8567.5285801458722</v>
      </c>
      <c r="AE2790" s="197">
        <f t="shared" ca="1" si="612"/>
        <v>40813.012268878134</v>
      </c>
      <c r="AF2790" s="196">
        <f>IFERROR(G2790/SUMIF(A:A,A2790,G:G)*SUMIF(Summary!$A$166:$A$242,'Operations Support'!A2790,Summary!$Q$166:$Q$242),0)</f>
        <v>8579.2832429017653</v>
      </c>
      <c r="AG2790" s="196">
        <f t="shared" ca="1" si="613"/>
        <v>40801.257606122243</v>
      </c>
      <c r="AI2790" s="196">
        <f>IFERROR($G2790/SUMIF($A:$A,$A2790,$G:$G)*SUMIF(Summary!$A$247:$A$283,$A2790,Summary!$P$247:$P$283),0)</f>
        <v>1562.5034127261151</v>
      </c>
      <c r="AJ2790" s="196">
        <f>IFERROR($G2790/SUMIF($A:$A,$A2790,$G:$G)*(SUMIF(Summary!$A$247:$A$283,$A2790,Summary!$L$247:$L$283)+SUMIF(Summary!$A$297:$A$333,$A2790,Summary!$L$297:$L$333))-AI2790,0)</f>
        <v>6918.4789609703348</v>
      </c>
      <c r="AK2790" s="196">
        <f>IFERROR($G2790/SUMIF($A:$A,$A2790,$G:$G)*SUMIF(Summary!$A$247:$A$283,$A2790,Summary!$Q$247:$Q$283),0)</f>
        <v>1564.647169878451</v>
      </c>
      <c r="AL2790" s="196">
        <f>IFERROR($G2790/SUMIF($A:$A,$A2790,$G:$G)*(SUMIF(Summary!$A$247:$A$283,$A2790,Summary!$L$247:$L$283)+SUMIF(Summary!$A$297:$A$333,$A2790,Summary!$L$297:$L$333))-AK2790,0)</f>
        <v>6916.3352038179992</v>
      </c>
      <c r="AM2790" s="198"/>
      <c r="AN2790" s="196">
        <f t="shared" ca="1" si="614"/>
        <v>47731.491229848471</v>
      </c>
      <c r="AO2790" s="196">
        <f t="shared" ca="1" si="615"/>
        <v>47717.592809940244</v>
      </c>
    </row>
    <row r="2791" spans="1:41">
      <c r="A2791" s="189">
        <v>10115</v>
      </c>
      <c r="B2791" s="190">
        <v>3</v>
      </c>
      <c r="C2791" s="191" t="s">
        <v>234</v>
      </c>
      <c r="D2791" s="192">
        <f t="shared" si="602"/>
        <v>0</v>
      </c>
      <c r="E2791" s="192">
        <f t="shared" si="603"/>
        <v>0</v>
      </c>
      <c r="F2791" s="192">
        <f t="shared" si="604"/>
        <v>0</v>
      </c>
      <c r="G2791" s="193">
        <f t="shared" si="605"/>
        <v>0</v>
      </c>
      <c r="H2791" s="194">
        <v>0</v>
      </c>
      <c r="I2791" s="194">
        <v>0</v>
      </c>
      <c r="J2791" s="194">
        <v>0</v>
      </c>
      <c r="K2791" s="193">
        <f t="shared" si="606"/>
        <v>0</v>
      </c>
      <c r="L2791" s="194">
        <v>0</v>
      </c>
      <c r="M2791" s="194">
        <v>0</v>
      </c>
      <c r="N2791" s="194">
        <v>0</v>
      </c>
      <c r="O2791" s="193">
        <f t="shared" si="607"/>
        <v>0</v>
      </c>
      <c r="P2791" s="194">
        <v>0</v>
      </c>
      <c r="Q2791" s="194">
        <v>0</v>
      </c>
      <c r="R2791" s="194">
        <v>0</v>
      </c>
      <c r="S2791" s="193">
        <f t="shared" si="608"/>
        <v>0</v>
      </c>
      <c r="T2791" s="193">
        <f t="shared" si="609"/>
        <v>0</v>
      </c>
      <c r="U2791" s="193">
        <f ca="1">OFFSET('Expenditure Study'!$B$7,'Operations Support'!$C2791,'Operations Support'!$B2791)*$G2791</f>
        <v>0</v>
      </c>
      <c r="V2791" s="199">
        <f ca="1">U2791*'Expenditure Study'!$B$31</f>
        <v>0</v>
      </c>
      <c r="W2791" s="199">
        <f ca="1">IF(A2791=10298,1.51,1)*IF($B2791&lt;3,$D2791*'Expenditure Study'!$B$32*OFFSET('Expenditure Study'!$B$7,'Operations Support'!$C2791,'Operations Support'!$B2791),0)</f>
        <v>0</v>
      </c>
      <c r="X2791" s="200">
        <f ca="1">W2791*'Expenditure Study'!$B$31</f>
        <v>0</v>
      </c>
      <c r="Y2791" s="199">
        <f ca="1">U2791*'Expenditure Study'!$B$31</f>
        <v>0</v>
      </c>
      <c r="Z2791" s="200">
        <f ca="1">W2791*'Expenditure Study'!$B$31</f>
        <v>0</v>
      </c>
      <c r="AA2791" s="195">
        <f t="shared" ca="1" si="610"/>
        <v>0</v>
      </c>
      <c r="AB2791" s="195">
        <f t="shared" ca="1" si="611"/>
        <v>0</v>
      </c>
      <c r="AD2791" s="196">
        <f>IFERROR($G2791/SUMIF($A:$A,$A2791,$G:$G)*SUMIF(Summary!$A$166:$A$242,$A2791,Summary!$P$166:$P$242),0)</f>
        <v>0</v>
      </c>
      <c r="AE2791" s="197">
        <f t="shared" ca="1" si="612"/>
        <v>0</v>
      </c>
      <c r="AF2791" s="196">
        <f>IFERROR(G2791/SUMIF(A:A,A2791,G:G)*SUMIF(Summary!$A$166:$A$242,'Operations Support'!A2791,Summary!$Q$166:$Q$242),0)</f>
        <v>0</v>
      </c>
      <c r="AG2791" s="196">
        <f t="shared" ca="1" si="613"/>
        <v>0</v>
      </c>
      <c r="AI2791" s="196">
        <f>IFERROR($G2791/SUMIF($A:$A,$A2791,$G:$G)*SUMIF(Summary!$A$247:$A$283,$A2791,Summary!$P$247:$P$283),0)</f>
        <v>0</v>
      </c>
      <c r="AJ2791" s="196">
        <f>IFERROR($G2791/SUMIF($A:$A,$A2791,$G:$G)*(SUMIF(Summary!$A$247:$A$283,$A2791,Summary!$L$247:$L$283)+SUMIF(Summary!$A$297:$A$333,$A2791,Summary!$L$297:$L$333))-AI2791,0)</f>
        <v>0</v>
      </c>
      <c r="AK2791" s="196">
        <f>IFERROR($G2791/SUMIF($A:$A,$A2791,$G:$G)*SUMIF(Summary!$A$247:$A$283,$A2791,Summary!$Q$247:$Q$283),0)</f>
        <v>0</v>
      </c>
      <c r="AL2791" s="196">
        <f>IFERROR($G2791/SUMIF($A:$A,$A2791,$G:$G)*(SUMIF(Summary!$A$247:$A$283,$A2791,Summary!$L$247:$L$283)+SUMIF(Summary!$A$297:$A$333,$A2791,Summary!$L$297:$L$333))-AK2791,0)</f>
        <v>0</v>
      </c>
      <c r="AM2791" s="198"/>
      <c r="AN2791" s="196">
        <f t="shared" ca="1" si="614"/>
        <v>0</v>
      </c>
      <c r="AO2791" s="196">
        <f t="shared" ca="1" si="615"/>
        <v>0</v>
      </c>
    </row>
    <row r="2792" spans="1:41">
      <c r="A2792" s="189">
        <v>10115</v>
      </c>
      <c r="B2792" s="190">
        <v>3</v>
      </c>
      <c r="C2792" s="191" t="s">
        <v>235</v>
      </c>
      <c r="D2792" s="192">
        <f t="shared" si="602"/>
        <v>5928</v>
      </c>
      <c r="E2792" s="192">
        <f t="shared" si="603"/>
        <v>8972</v>
      </c>
      <c r="F2792" s="192">
        <f t="shared" si="604"/>
        <v>0</v>
      </c>
      <c r="G2792" s="193">
        <f t="shared" si="605"/>
        <v>14900</v>
      </c>
      <c r="H2792" s="194">
        <v>2637</v>
      </c>
      <c r="I2792" s="194">
        <v>3074</v>
      </c>
      <c r="J2792" s="194">
        <v>0</v>
      </c>
      <c r="K2792" s="193">
        <f t="shared" si="606"/>
        <v>5711</v>
      </c>
      <c r="L2792" s="194">
        <v>2580</v>
      </c>
      <c r="M2792" s="194">
        <v>3816</v>
      </c>
      <c r="N2792" s="194">
        <v>0</v>
      </c>
      <c r="O2792" s="193">
        <f t="shared" si="607"/>
        <v>6396</v>
      </c>
      <c r="P2792" s="194">
        <v>711</v>
      </c>
      <c r="Q2792" s="194">
        <v>2082</v>
      </c>
      <c r="R2792" s="194">
        <v>0</v>
      </c>
      <c r="S2792" s="193">
        <f t="shared" si="608"/>
        <v>2793</v>
      </c>
      <c r="T2792" s="193">
        <f t="shared" si="609"/>
        <v>620.83333333333337</v>
      </c>
      <c r="U2792" s="193">
        <f ca="1">OFFSET('Expenditure Study'!$B$7,'Operations Support'!$C2792,'Operations Support'!$B2792)*$G2792</f>
        <v>47084</v>
      </c>
      <c r="V2792" s="199">
        <f ca="1">U2792*'Expenditure Study'!$B$31</f>
        <v>2781872.4847872001</v>
      </c>
      <c r="W2792" s="199">
        <f ca="1">IF(A2792=10298,1.51,1)*IF($B2792&lt;3,$D2792*'Expenditure Study'!$B$32*OFFSET('Expenditure Study'!$B$7,'Operations Support'!$C2792,'Operations Support'!$B2792),0)</f>
        <v>0</v>
      </c>
      <c r="X2792" s="200">
        <f ca="1">W2792*'Expenditure Study'!$B$31</f>
        <v>0</v>
      </c>
      <c r="Y2792" s="199">
        <f ca="1">U2792*'Expenditure Study'!$B$31</f>
        <v>2781872.4847872001</v>
      </c>
      <c r="Z2792" s="200">
        <f ca="1">W2792*'Expenditure Study'!$B$31</f>
        <v>0</v>
      </c>
      <c r="AA2792" s="195">
        <f t="shared" ca="1" si="610"/>
        <v>2781872.4847872001</v>
      </c>
      <c r="AB2792" s="195">
        <f t="shared" ca="1" si="611"/>
        <v>2781872.4847872001</v>
      </c>
      <c r="AD2792" s="196">
        <f>IFERROR($G2792/SUMIF($A:$A,$A2792,$G:$G)*SUMIF(Summary!$A$166:$A$242,$A2792,Summary!$P$166:$P$242),0)</f>
        <v>400176.09982499533</v>
      </c>
      <c r="AE2792" s="197">
        <f t="shared" ca="1" si="612"/>
        <v>2381696.3849622048</v>
      </c>
      <c r="AF2792" s="196">
        <f>IFERROR(G2792/SUMIF(A:A,A2792,G:G)*SUMIF(Summary!$A$166:$A$242,'Operations Support'!A2792,Summary!$Q$166:$Q$242),0)</f>
        <v>400725.14206657151</v>
      </c>
      <c r="AG2792" s="196">
        <f t="shared" ca="1" si="613"/>
        <v>2381147.3427206287</v>
      </c>
      <c r="AI2792" s="196">
        <f>IFERROR($G2792/SUMIF($A:$A,$A2792,$G:$G)*SUMIF(Summary!$A$247:$A$283,$A2792,Summary!$P$247:$P$283),0)</f>
        <v>72982.13432482483</v>
      </c>
      <c r="AJ2792" s="196">
        <f>IFERROR($G2792/SUMIF($A:$A,$A2792,$G:$G)*(SUMIF(Summary!$A$247:$A$283,$A2792,Summary!$L$247:$L$283)+SUMIF(Summary!$A$297:$A$333,$A2792,Summary!$L$297:$L$333))-AI2792,0)</f>
        <v>323151.52513623191</v>
      </c>
      <c r="AK2792" s="196">
        <f>IFERROR($G2792/SUMIF($A:$A,$A2792,$G:$G)*SUMIF(Summary!$A$247:$A$283,$A2792,Summary!$Q$247:$Q$283),0)</f>
        <v>73082.265928491921</v>
      </c>
      <c r="AL2792" s="196">
        <f>IFERROR($G2792/SUMIF($A:$A,$A2792,$G:$G)*(SUMIF(Summary!$A$247:$A$283,$A2792,Summary!$L$247:$L$283)+SUMIF(Summary!$A$297:$A$333,$A2792,Summary!$L$297:$L$333))-AK2792,0)</f>
        <v>323051.39353256486</v>
      </c>
      <c r="AM2792" s="198"/>
      <c r="AN2792" s="196">
        <f t="shared" ca="1" si="614"/>
        <v>2704847.9100984368</v>
      </c>
      <c r="AO2792" s="196">
        <f t="shared" ca="1" si="615"/>
        <v>2704198.7362531936</v>
      </c>
    </row>
    <row r="2793" spans="1:41">
      <c r="A2793" s="189">
        <v>10115</v>
      </c>
      <c r="B2793" s="190">
        <v>3</v>
      </c>
      <c r="C2793" s="191" t="s">
        <v>236</v>
      </c>
      <c r="D2793" s="192">
        <f t="shared" si="602"/>
        <v>0</v>
      </c>
      <c r="E2793" s="192">
        <f t="shared" si="603"/>
        <v>0</v>
      </c>
      <c r="F2793" s="192">
        <f t="shared" si="604"/>
        <v>0</v>
      </c>
      <c r="G2793" s="193">
        <f t="shared" si="605"/>
        <v>0</v>
      </c>
      <c r="H2793" s="194">
        <v>0</v>
      </c>
      <c r="I2793" s="194">
        <v>0</v>
      </c>
      <c r="J2793" s="194">
        <v>0</v>
      </c>
      <c r="K2793" s="193">
        <f t="shared" si="606"/>
        <v>0</v>
      </c>
      <c r="L2793" s="194">
        <v>0</v>
      </c>
      <c r="M2793" s="194">
        <v>0</v>
      </c>
      <c r="N2793" s="194">
        <v>0</v>
      </c>
      <c r="O2793" s="193">
        <f t="shared" si="607"/>
        <v>0</v>
      </c>
      <c r="P2793" s="194">
        <v>0</v>
      </c>
      <c r="Q2793" s="194">
        <v>0</v>
      </c>
      <c r="R2793" s="194">
        <v>0</v>
      </c>
      <c r="S2793" s="193">
        <f t="shared" si="608"/>
        <v>0</v>
      </c>
      <c r="T2793" s="193">
        <f t="shared" si="609"/>
        <v>0</v>
      </c>
      <c r="U2793" s="193">
        <f ca="1">OFFSET('Expenditure Study'!$B$7,'Operations Support'!$C2793,'Operations Support'!$B2793)*$G2793</f>
        <v>0</v>
      </c>
      <c r="V2793" s="199">
        <f ca="1">U2793*'Expenditure Study'!$B$31</f>
        <v>0</v>
      </c>
      <c r="W2793" s="199">
        <f ca="1">IF(A2793=10298,1.51,1)*IF($B2793&lt;3,$D2793*'Expenditure Study'!$B$32*OFFSET('Expenditure Study'!$B$7,'Operations Support'!$C2793,'Operations Support'!$B2793),0)</f>
        <v>0</v>
      </c>
      <c r="X2793" s="200">
        <f ca="1">W2793*'Expenditure Study'!$B$31</f>
        <v>0</v>
      </c>
      <c r="Y2793" s="199">
        <f ca="1">U2793*'Expenditure Study'!$B$31</f>
        <v>0</v>
      </c>
      <c r="Z2793" s="200">
        <f ca="1">W2793*'Expenditure Study'!$B$31</f>
        <v>0</v>
      </c>
      <c r="AA2793" s="195">
        <f t="shared" ca="1" si="610"/>
        <v>0</v>
      </c>
      <c r="AB2793" s="195">
        <f t="shared" ca="1" si="611"/>
        <v>0</v>
      </c>
      <c r="AD2793" s="196">
        <f>IFERROR($G2793/SUMIF($A:$A,$A2793,$G:$G)*SUMIF(Summary!$A$166:$A$242,$A2793,Summary!$P$166:$P$242),0)</f>
        <v>0</v>
      </c>
      <c r="AE2793" s="197">
        <f t="shared" ca="1" si="612"/>
        <v>0</v>
      </c>
      <c r="AF2793" s="196">
        <f>IFERROR(G2793/SUMIF(A:A,A2793,G:G)*SUMIF(Summary!$A$166:$A$242,'Operations Support'!A2793,Summary!$Q$166:$Q$242),0)</f>
        <v>0</v>
      </c>
      <c r="AG2793" s="196">
        <f t="shared" ca="1" si="613"/>
        <v>0</v>
      </c>
      <c r="AI2793" s="196">
        <f>IFERROR($G2793/SUMIF($A:$A,$A2793,$G:$G)*SUMIF(Summary!$A$247:$A$283,$A2793,Summary!$P$247:$P$283),0)</f>
        <v>0</v>
      </c>
      <c r="AJ2793" s="196">
        <f>IFERROR($G2793/SUMIF($A:$A,$A2793,$G:$G)*(SUMIF(Summary!$A$247:$A$283,$A2793,Summary!$L$247:$L$283)+SUMIF(Summary!$A$297:$A$333,$A2793,Summary!$L$297:$L$333))-AI2793,0)</f>
        <v>0</v>
      </c>
      <c r="AK2793" s="196">
        <f>IFERROR($G2793/SUMIF($A:$A,$A2793,$G:$G)*SUMIF(Summary!$A$247:$A$283,$A2793,Summary!$Q$247:$Q$283),0)</f>
        <v>0</v>
      </c>
      <c r="AL2793" s="196">
        <f>IFERROR($G2793/SUMIF($A:$A,$A2793,$G:$G)*(SUMIF(Summary!$A$247:$A$283,$A2793,Summary!$L$247:$L$283)+SUMIF(Summary!$A$297:$A$333,$A2793,Summary!$L$297:$L$333))-AK2793,0)</f>
        <v>0</v>
      </c>
      <c r="AM2793" s="198"/>
      <c r="AN2793" s="196">
        <f t="shared" ca="1" si="614"/>
        <v>0</v>
      </c>
      <c r="AO2793" s="196">
        <f t="shared" ca="1" si="615"/>
        <v>0</v>
      </c>
    </row>
    <row r="2794" spans="1:41">
      <c r="A2794" s="189">
        <v>10115</v>
      </c>
      <c r="B2794" s="190">
        <v>3</v>
      </c>
      <c r="C2794" s="191" t="s">
        <v>237</v>
      </c>
      <c r="D2794" s="192">
        <f t="shared" si="602"/>
        <v>0</v>
      </c>
      <c r="E2794" s="192">
        <f t="shared" si="603"/>
        <v>0</v>
      </c>
      <c r="F2794" s="192">
        <f t="shared" si="604"/>
        <v>0</v>
      </c>
      <c r="G2794" s="193">
        <f t="shared" si="605"/>
        <v>0</v>
      </c>
      <c r="H2794" s="194">
        <v>0</v>
      </c>
      <c r="I2794" s="194">
        <v>0</v>
      </c>
      <c r="J2794" s="194">
        <v>0</v>
      </c>
      <c r="K2794" s="193">
        <f t="shared" si="606"/>
        <v>0</v>
      </c>
      <c r="L2794" s="194">
        <v>0</v>
      </c>
      <c r="M2794" s="194">
        <v>0</v>
      </c>
      <c r="N2794" s="194">
        <v>0</v>
      </c>
      <c r="O2794" s="193">
        <f t="shared" si="607"/>
        <v>0</v>
      </c>
      <c r="P2794" s="194">
        <v>0</v>
      </c>
      <c r="Q2794" s="194">
        <v>0</v>
      </c>
      <c r="R2794" s="194">
        <v>0</v>
      </c>
      <c r="S2794" s="193">
        <f t="shared" si="608"/>
        <v>0</v>
      </c>
      <c r="T2794" s="193">
        <f t="shared" si="609"/>
        <v>0</v>
      </c>
      <c r="U2794" s="193">
        <f ca="1">OFFSET('Expenditure Study'!$B$7,'Operations Support'!$C2794,'Operations Support'!$B2794)*$G2794</f>
        <v>0</v>
      </c>
      <c r="V2794" s="199">
        <f ca="1">U2794*'Expenditure Study'!$B$31</f>
        <v>0</v>
      </c>
      <c r="W2794" s="199">
        <f ca="1">IF(A2794=10298,1.51,1)*IF($B2794&lt;3,$D2794*'Expenditure Study'!$B$32*OFFSET('Expenditure Study'!$B$7,'Operations Support'!$C2794,'Operations Support'!$B2794),0)</f>
        <v>0</v>
      </c>
      <c r="X2794" s="200">
        <f ca="1">W2794*'Expenditure Study'!$B$31</f>
        <v>0</v>
      </c>
      <c r="Y2794" s="199">
        <f ca="1">U2794*'Expenditure Study'!$B$31</f>
        <v>0</v>
      </c>
      <c r="Z2794" s="200">
        <f ca="1">W2794*'Expenditure Study'!$B$31</f>
        <v>0</v>
      </c>
      <c r="AA2794" s="195">
        <f t="shared" ca="1" si="610"/>
        <v>0</v>
      </c>
      <c r="AB2794" s="195">
        <f t="shared" ca="1" si="611"/>
        <v>0</v>
      </c>
      <c r="AD2794" s="196">
        <f>IFERROR($G2794/SUMIF($A:$A,$A2794,$G:$G)*SUMIF(Summary!$A$166:$A$242,$A2794,Summary!$P$166:$P$242),0)</f>
        <v>0</v>
      </c>
      <c r="AE2794" s="197">
        <f t="shared" ca="1" si="612"/>
        <v>0</v>
      </c>
      <c r="AF2794" s="196">
        <f>IFERROR(G2794/SUMIF(A:A,A2794,G:G)*SUMIF(Summary!$A$166:$A$242,'Operations Support'!A2794,Summary!$Q$166:$Q$242),0)</f>
        <v>0</v>
      </c>
      <c r="AG2794" s="196">
        <f t="shared" ca="1" si="613"/>
        <v>0</v>
      </c>
      <c r="AI2794" s="196">
        <f>IFERROR($G2794/SUMIF($A:$A,$A2794,$G:$G)*SUMIF(Summary!$A$247:$A$283,$A2794,Summary!$P$247:$P$283),0)</f>
        <v>0</v>
      </c>
      <c r="AJ2794" s="196">
        <f>IFERROR($G2794/SUMIF($A:$A,$A2794,$G:$G)*(SUMIF(Summary!$A$247:$A$283,$A2794,Summary!$L$247:$L$283)+SUMIF(Summary!$A$297:$A$333,$A2794,Summary!$L$297:$L$333))-AI2794,0)</f>
        <v>0</v>
      </c>
      <c r="AK2794" s="196">
        <f>IFERROR($G2794/SUMIF($A:$A,$A2794,$G:$G)*SUMIF(Summary!$A$247:$A$283,$A2794,Summary!$Q$247:$Q$283),0)</f>
        <v>0</v>
      </c>
      <c r="AL2794" s="196">
        <f>IFERROR($G2794/SUMIF($A:$A,$A2794,$G:$G)*(SUMIF(Summary!$A$247:$A$283,$A2794,Summary!$L$247:$L$283)+SUMIF(Summary!$A$297:$A$333,$A2794,Summary!$L$297:$L$333))-AK2794,0)</f>
        <v>0</v>
      </c>
      <c r="AM2794" s="198"/>
      <c r="AN2794" s="196">
        <f t="shared" ca="1" si="614"/>
        <v>0</v>
      </c>
      <c r="AO2794" s="196">
        <f t="shared" ca="1" si="615"/>
        <v>0</v>
      </c>
    </row>
    <row r="2795" spans="1:41">
      <c r="A2795" s="189">
        <v>10115</v>
      </c>
      <c r="B2795" s="190">
        <v>3</v>
      </c>
      <c r="C2795" s="191" t="s">
        <v>238</v>
      </c>
      <c r="D2795" s="192">
        <f t="shared" si="602"/>
        <v>0</v>
      </c>
      <c r="E2795" s="192">
        <f t="shared" si="603"/>
        <v>372</v>
      </c>
      <c r="F2795" s="192">
        <f t="shared" si="604"/>
        <v>0</v>
      </c>
      <c r="G2795" s="193">
        <f t="shared" si="605"/>
        <v>372</v>
      </c>
      <c r="H2795" s="194">
        <v>0</v>
      </c>
      <c r="I2795" s="194">
        <v>138</v>
      </c>
      <c r="J2795" s="194">
        <v>0</v>
      </c>
      <c r="K2795" s="193">
        <f t="shared" si="606"/>
        <v>138</v>
      </c>
      <c r="L2795" s="194">
        <v>0</v>
      </c>
      <c r="M2795" s="194">
        <v>123</v>
      </c>
      <c r="N2795" s="194">
        <v>0</v>
      </c>
      <c r="O2795" s="193">
        <f t="shared" si="607"/>
        <v>123</v>
      </c>
      <c r="P2795" s="194">
        <v>0</v>
      </c>
      <c r="Q2795" s="194">
        <v>111</v>
      </c>
      <c r="R2795" s="194">
        <v>0</v>
      </c>
      <c r="S2795" s="193">
        <f t="shared" si="608"/>
        <v>111</v>
      </c>
      <c r="T2795" s="193">
        <f t="shared" si="609"/>
        <v>15.5</v>
      </c>
      <c r="U2795" s="193">
        <f ca="1">OFFSET('Expenditure Study'!$B$7,'Operations Support'!$C2795,'Operations Support'!$B2795)*$G2795</f>
        <v>2172.48</v>
      </c>
      <c r="V2795" s="199">
        <f ca="1">U2795*'Expenditure Study'!$B$31</f>
        <v>128357.02862438401</v>
      </c>
      <c r="W2795" s="199">
        <f ca="1">IF(A2795=10298,1.51,1)*IF($B2795&lt;3,$D2795*'Expenditure Study'!$B$32*OFFSET('Expenditure Study'!$B$7,'Operations Support'!$C2795,'Operations Support'!$B2795),0)</f>
        <v>0</v>
      </c>
      <c r="X2795" s="200">
        <f ca="1">W2795*'Expenditure Study'!$B$31</f>
        <v>0</v>
      </c>
      <c r="Y2795" s="199">
        <f ca="1">U2795*'Expenditure Study'!$B$31</f>
        <v>128357.02862438401</v>
      </c>
      <c r="Z2795" s="200">
        <f ca="1">W2795*'Expenditure Study'!$B$31</f>
        <v>0</v>
      </c>
      <c r="AA2795" s="195">
        <f t="shared" ca="1" si="610"/>
        <v>128357.02862438401</v>
      </c>
      <c r="AB2795" s="195">
        <f t="shared" ca="1" si="611"/>
        <v>128357.02862438401</v>
      </c>
      <c r="AD2795" s="196">
        <f>IFERROR($G2795/SUMIF($A:$A,$A2795,$G:$G)*SUMIF(Summary!$A$166:$A$242,$A2795,Summary!$P$166:$P$242),0)</f>
        <v>9990.9737674428361</v>
      </c>
      <c r="AE2795" s="197">
        <f t="shared" ca="1" si="612"/>
        <v>118366.05485694118</v>
      </c>
      <c r="AF2795" s="196">
        <f>IFERROR(G2795/SUMIF(A:A,A2795,G:G)*SUMIF(Summary!$A$166:$A$242,'Operations Support'!A2795,Summary!$Q$166:$Q$242),0)</f>
        <v>10004.681399245945</v>
      </c>
      <c r="AG2795" s="196">
        <f t="shared" ca="1" si="613"/>
        <v>118352.34722513806</v>
      </c>
      <c r="AI2795" s="196">
        <f>IFERROR($G2795/SUMIF($A:$A,$A2795,$G:$G)*SUMIF(Summary!$A$247:$A$283,$A2795,Summary!$P$247:$P$283),0)</f>
        <v>1822.1042932103915</v>
      </c>
      <c r="AJ2795" s="196">
        <f>IFERROR($G2795/SUMIF($A:$A,$A2795,$G:$G)*(SUMIF(Summary!$A$247:$A$283,$A2795,Summary!$L$247:$L$283)+SUMIF(Summary!$A$297:$A$333,$A2795,Summary!$L$297:$L$333))-AI2795,0)</f>
        <v>8067.9441174951844</v>
      </c>
      <c r="AK2795" s="196">
        <f>IFERROR($G2795/SUMIF($A:$A,$A2795,$G:$G)*SUMIF(Summary!$A$247:$A$283,$A2795,Summary!$Q$247:$Q$283),0)</f>
        <v>1824.6042231811405</v>
      </c>
      <c r="AL2795" s="196">
        <f>IFERROR($G2795/SUMIF($A:$A,$A2795,$G:$G)*(SUMIF(Summary!$A$247:$A$283,$A2795,Summary!$L$247:$L$283)+SUMIF(Summary!$A$297:$A$333,$A2795,Summary!$L$297:$L$333))-AK2795,0)</f>
        <v>8065.4441875244356</v>
      </c>
      <c r="AM2795" s="198"/>
      <c r="AN2795" s="196">
        <f t="shared" ca="1" si="614"/>
        <v>126433.99897443636</v>
      </c>
      <c r="AO2795" s="196">
        <f t="shared" ca="1" si="615"/>
        <v>126417.7914126625</v>
      </c>
    </row>
    <row r="2796" spans="1:41">
      <c r="A2796" s="189">
        <v>10115</v>
      </c>
      <c r="B2796" s="190">
        <v>3</v>
      </c>
      <c r="C2796" s="191" t="s">
        <v>239</v>
      </c>
      <c r="D2796" s="192">
        <f t="shared" si="602"/>
        <v>0</v>
      </c>
      <c r="E2796" s="192">
        <f t="shared" si="603"/>
        <v>0</v>
      </c>
      <c r="F2796" s="192">
        <f t="shared" si="604"/>
        <v>0</v>
      </c>
      <c r="G2796" s="193">
        <f t="shared" si="605"/>
        <v>0</v>
      </c>
      <c r="H2796" s="194">
        <v>0</v>
      </c>
      <c r="I2796" s="194">
        <v>0</v>
      </c>
      <c r="J2796" s="194">
        <v>0</v>
      </c>
      <c r="K2796" s="193">
        <f t="shared" si="606"/>
        <v>0</v>
      </c>
      <c r="L2796" s="194">
        <v>0</v>
      </c>
      <c r="M2796" s="194">
        <v>0</v>
      </c>
      <c r="N2796" s="194">
        <v>0</v>
      </c>
      <c r="O2796" s="193">
        <f t="shared" si="607"/>
        <v>0</v>
      </c>
      <c r="P2796" s="194">
        <v>0</v>
      </c>
      <c r="Q2796" s="194">
        <v>0</v>
      </c>
      <c r="R2796" s="194">
        <v>0</v>
      </c>
      <c r="S2796" s="193">
        <f t="shared" si="608"/>
        <v>0</v>
      </c>
      <c r="T2796" s="193">
        <f t="shared" si="609"/>
        <v>0</v>
      </c>
      <c r="U2796" s="193">
        <f ca="1">OFFSET('Expenditure Study'!$B$7,'Operations Support'!$C2796,'Operations Support'!$B2796)*$G2796</f>
        <v>0</v>
      </c>
      <c r="V2796" s="199">
        <f ca="1">U2796*'Expenditure Study'!$B$31</f>
        <v>0</v>
      </c>
      <c r="W2796" s="199">
        <f ca="1">IF(A2796=10298,1.51,1)*IF($B2796&lt;3,$D2796*'Expenditure Study'!$B$32*OFFSET('Expenditure Study'!$B$7,'Operations Support'!$C2796,'Operations Support'!$B2796),0)</f>
        <v>0</v>
      </c>
      <c r="X2796" s="200">
        <f ca="1">W2796*'Expenditure Study'!$B$31</f>
        <v>0</v>
      </c>
      <c r="Y2796" s="199">
        <f ca="1">U2796*'Expenditure Study'!$B$31</f>
        <v>0</v>
      </c>
      <c r="Z2796" s="200">
        <f ca="1">W2796*'Expenditure Study'!$B$31</f>
        <v>0</v>
      </c>
      <c r="AA2796" s="195">
        <f t="shared" ca="1" si="610"/>
        <v>0</v>
      </c>
      <c r="AB2796" s="195">
        <f t="shared" ca="1" si="611"/>
        <v>0</v>
      </c>
      <c r="AD2796" s="196">
        <f>IFERROR($G2796/SUMIF($A:$A,$A2796,$G:$G)*SUMIF(Summary!$A$166:$A$242,$A2796,Summary!$P$166:$P$242),0)</f>
        <v>0</v>
      </c>
      <c r="AE2796" s="197">
        <f t="shared" ca="1" si="612"/>
        <v>0</v>
      </c>
      <c r="AF2796" s="196">
        <f>IFERROR(G2796/SUMIF(A:A,A2796,G:G)*SUMIF(Summary!$A$166:$A$242,'Operations Support'!A2796,Summary!$Q$166:$Q$242),0)</f>
        <v>0</v>
      </c>
      <c r="AG2796" s="196">
        <f t="shared" ca="1" si="613"/>
        <v>0</v>
      </c>
      <c r="AI2796" s="196">
        <f>IFERROR($G2796/SUMIF($A:$A,$A2796,$G:$G)*SUMIF(Summary!$A$247:$A$283,$A2796,Summary!$P$247:$P$283),0)</f>
        <v>0</v>
      </c>
      <c r="AJ2796" s="196">
        <f>IFERROR($G2796/SUMIF($A:$A,$A2796,$G:$G)*(SUMIF(Summary!$A$247:$A$283,$A2796,Summary!$L$247:$L$283)+SUMIF(Summary!$A$297:$A$333,$A2796,Summary!$L$297:$L$333))-AI2796,0)</f>
        <v>0</v>
      </c>
      <c r="AK2796" s="196">
        <f>IFERROR($G2796/SUMIF($A:$A,$A2796,$G:$G)*SUMIF(Summary!$A$247:$A$283,$A2796,Summary!$Q$247:$Q$283),0)</f>
        <v>0</v>
      </c>
      <c r="AL2796" s="196">
        <f>IFERROR($G2796/SUMIF($A:$A,$A2796,$G:$G)*(SUMIF(Summary!$A$247:$A$283,$A2796,Summary!$L$247:$L$283)+SUMIF(Summary!$A$297:$A$333,$A2796,Summary!$L$297:$L$333))-AK2796,0)</f>
        <v>0</v>
      </c>
      <c r="AM2796" s="198"/>
      <c r="AN2796" s="196">
        <f t="shared" ca="1" si="614"/>
        <v>0</v>
      </c>
      <c r="AO2796" s="196">
        <f t="shared" ca="1" si="615"/>
        <v>0</v>
      </c>
    </row>
    <row r="2797" spans="1:41">
      <c r="A2797" s="189">
        <v>10115</v>
      </c>
      <c r="B2797" s="190">
        <v>3</v>
      </c>
      <c r="C2797" s="191" t="s">
        <v>240</v>
      </c>
      <c r="D2797" s="192">
        <f t="shared" si="602"/>
        <v>0</v>
      </c>
      <c r="E2797" s="192">
        <f t="shared" si="603"/>
        <v>0</v>
      </c>
      <c r="F2797" s="192">
        <f t="shared" si="604"/>
        <v>0</v>
      </c>
      <c r="G2797" s="193">
        <f t="shared" si="605"/>
        <v>0</v>
      </c>
      <c r="H2797" s="194">
        <v>0</v>
      </c>
      <c r="I2797" s="194">
        <v>0</v>
      </c>
      <c r="J2797" s="194">
        <v>0</v>
      </c>
      <c r="K2797" s="193">
        <f t="shared" si="606"/>
        <v>0</v>
      </c>
      <c r="L2797" s="194">
        <v>0</v>
      </c>
      <c r="M2797" s="194">
        <v>0</v>
      </c>
      <c r="N2797" s="194">
        <v>0</v>
      </c>
      <c r="O2797" s="193">
        <f t="shared" si="607"/>
        <v>0</v>
      </c>
      <c r="P2797" s="194">
        <v>0</v>
      </c>
      <c r="Q2797" s="194">
        <v>0</v>
      </c>
      <c r="R2797" s="194">
        <v>0</v>
      </c>
      <c r="S2797" s="193">
        <f t="shared" si="608"/>
        <v>0</v>
      </c>
      <c r="T2797" s="193">
        <f t="shared" si="609"/>
        <v>0</v>
      </c>
      <c r="U2797" s="193">
        <f ca="1">OFFSET('Expenditure Study'!$B$7,'Operations Support'!$C2797,'Operations Support'!$B2797)*$G2797</f>
        <v>0</v>
      </c>
      <c r="V2797" s="199">
        <f ca="1">U2797*'Expenditure Study'!$B$31</f>
        <v>0</v>
      </c>
      <c r="W2797" s="199">
        <f ca="1">IF(A2797=10298,1.51,1)*IF($B2797&lt;3,$D2797*'Expenditure Study'!$B$32*OFFSET('Expenditure Study'!$B$7,'Operations Support'!$C2797,'Operations Support'!$B2797),0)</f>
        <v>0</v>
      </c>
      <c r="X2797" s="200">
        <f ca="1">W2797*'Expenditure Study'!$B$31</f>
        <v>0</v>
      </c>
      <c r="Y2797" s="199">
        <f ca="1">U2797*'Expenditure Study'!$B$31</f>
        <v>0</v>
      </c>
      <c r="Z2797" s="200">
        <f ca="1">W2797*'Expenditure Study'!$B$31</f>
        <v>0</v>
      </c>
      <c r="AA2797" s="195">
        <f t="shared" ca="1" si="610"/>
        <v>0</v>
      </c>
      <c r="AB2797" s="195">
        <f t="shared" ca="1" si="611"/>
        <v>0</v>
      </c>
      <c r="AD2797" s="196">
        <f>IFERROR($G2797/SUMIF($A:$A,$A2797,$G:$G)*SUMIF(Summary!$A$166:$A$242,$A2797,Summary!$P$166:$P$242),0)</f>
        <v>0</v>
      </c>
      <c r="AE2797" s="197">
        <f t="shared" ca="1" si="612"/>
        <v>0</v>
      </c>
      <c r="AF2797" s="196">
        <f>IFERROR(G2797/SUMIF(A:A,A2797,G:G)*SUMIF(Summary!$A$166:$A$242,'Operations Support'!A2797,Summary!$Q$166:$Q$242),0)</f>
        <v>0</v>
      </c>
      <c r="AG2797" s="196">
        <f t="shared" ca="1" si="613"/>
        <v>0</v>
      </c>
      <c r="AI2797" s="196">
        <f>IFERROR($G2797/SUMIF($A:$A,$A2797,$G:$G)*SUMIF(Summary!$A$247:$A$283,$A2797,Summary!$P$247:$P$283),0)</f>
        <v>0</v>
      </c>
      <c r="AJ2797" s="196">
        <f>IFERROR($G2797/SUMIF($A:$A,$A2797,$G:$G)*(SUMIF(Summary!$A$247:$A$283,$A2797,Summary!$L$247:$L$283)+SUMIF(Summary!$A$297:$A$333,$A2797,Summary!$L$297:$L$333))-AI2797,0)</f>
        <v>0</v>
      </c>
      <c r="AK2797" s="196">
        <f>IFERROR($G2797/SUMIF($A:$A,$A2797,$G:$G)*SUMIF(Summary!$A$247:$A$283,$A2797,Summary!$Q$247:$Q$283),0)</f>
        <v>0</v>
      </c>
      <c r="AL2797" s="196">
        <f>IFERROR($G2797/SUMIF($A:$A,$A2797,$G:$G)*(SUMIF(Summary!$A$247:$A$283,$A2797,Summary!$L$247:$L$283)+SUMIF(Summary!$A$297:$A$333,$A2797,Summary!$L$297:$L$333))-AK2797,0)</f>
        <v>0</v>
      </c>
      <c r="AM2797" s="198"/>
      <c r="AN2797" s="196">
        <f t="shared" ca="1" si="614"/>
        <v>0</v>
      </c>
      <c r="AO2797" s="196">
        <f t="shared" ca="1" si="615"/>
        <v>0</v>
      </c>
    </row>
    <row r="2798" spans="1:41">
      <c r="A2798" s="189">
        <v>10115</v>
      </c>
      <c r="B2798" s="190">
        <v>4</v>
      </c>
      <c r="C2798" s="191" t="s">
        <v>220</v>
      </c>
      <c r="D2798" s="192">
        <f t="shared" si="602"/>
        <v>4232</v>
      </c>
      <c r="E2798" s="192">
        <f t="shared" si="603"/>
        <v>375</v>
      </c>
      <c r="F2798" s="192">
        <f t="shared" si="604"/>
        <v>19</v>
      </c>
      <c r="G2798" s="193">
        <f t="shared" si="605"/>
        <v>4588</v>
      </c>
      <c r="H2798" s="194">
        <v>1742</v>
      </c>
      <c r="I2798" s="194">
        <v>156</v>
      </c>
      <c r="J2798" s="194">
        <v>7</v>
      </c>
      <c r="K2798" s="193">
        <f t="shared" si="606"/>
        <v>1891</v>
      </c>
      <c r="L2798" s="194">
        <v>1722</v>
      </c>
      <c r="M2798" s="194">
        <v>183</v>
      </c>
      <c r="N2798" s="194">
        <v>6</v>
      </c>
      <c r="O2798" s="193">
        <f t="shared" si="607"/>
        <v>1899</v>
      </c>
      <c r="P2798" s="194">
        <v>768</v>
      </c>
      <c r="Q2798" s="194">
        <v>36</v>
      </c>
      <c r="R2798" s="194">
        <v>6</v>
      </c>
      <c r="S2798" s="193">
        <f t="shared" si="608"/>
        <v>798</v>
      </c>
      <c r="T2798" s="193">
        <f t="shared" si="609"/>
        <v>254.88888888888889</v>
      </c>
      <c r="U2798" s="193">
        <f ca="1">OFFSET('Expenditure Study'!$B$7,'Operations Support'!$C2798,'Operations Support'!$B2798)*$G2798</f>
        <v>67581.240000000005</v>
      </c>
      <c r="V2798" s="199">
        <f ca="1">U2798*'Expenditure Study'!$B$31</f>
        <v>3992914.6216081926</v>
      </c>
      <c r="W2798" s="199">
        <f ca="1">IF(A2798=10298,1.51,1)*IF($B2798&lt;3,$D2798*'Expenditure Study'!$B$32*OFFSET('Expenditure Study'!$B$7,'Operations Support'!$C2798,'Operations Support'!$B2798),0)</f>
        <v>0</v>
      </c>
      <c r="X2798" s="200">
        <f ca="1">W2798*'Expenditure Study'!$B$31</f>
        <v>0</v>
      </c>
      <c r="Y2798" s="199">
        <f ca="1">U2798*'Expenditure Study'!$B$31</f>
        <v>3992914.6216081926</v>
      </c>
      <c r="Z2798" s="200">
        <f ca="1">W2798*'Expenditure Study'!$B$31</f>
        <v>0</v>
      </c>
      <c r="AA2798" s="195">
        <f t="shared" ca="1" si="610"/>
        <v>3992914.6216081926</v>
      </c>
      <c r="AB2798" s="195">
        <f t="shared" ca="1" si="611"/>
        <v>3992914.6216081926</v>
      </c>
      <c r="AD2798" s="196">
        <f>IFERROR($G2798/SUMIF($A:$A,$A2798,$G:$G)*SUMIF(Summary!$A$166:$A$242,$A2798,Summary!$P$166:$P$242),0)</f>
        <v>123222.00979846164</v>
      </c>
      <c r="AE2798" s="197">
        <f t="shared" ca="1" si="612"/>
        <v>3869692.611809731</v>
      </c>
      <c r="AF2798" s="196">
        <f>IFERROR(G2798/SUMIF(A:A,A2798,G:G)*SUMIF(Summary!$A$166:$A$242,'Operations Support'!A2798,Summary!$Q$166:$Q$242),0)</f>
        <v>123391.07059069999</v>
      </c>
      <c r="AG2798" s="196">
        <f t="shared" ca="1" si="613"/>
        <v>3869523.5510174925</v>
      </c>
      <c r="AI2798" s="196">
        <f>IFERROR($G2798/SUMIF($A:$A,$A2798,$G:$G)*SUMIF(Summary!$A$247:$A$283,$A2798,Summary!$P$247:$P$283),0)</f>
        <v>22472.619616261494</v>
      </c>
      <c r="AJ2798" s="196">
        <f>IFERROR($G2798/SUMIF($A:$A,$A2798,$G:$G)*(SUMIF(Summary!$A$247:$A$283,$A2798,Summary!$L$247:$L$283)+SUMIF(Summary!$A$297:$A$333,$A2798,Summary!$L$297:$L$333))-AI2798,0)</f>
        <v>99504.644115773961</v>
      </c>
      <c r="AK2798" s="196">
        <f>IFERROR($G2798/SUMIF($A:$A,$A2798,$G:$G)*SUMIF(Summary!$A$247:$A$283,$A2798,Summary!$Q$247:$Q$283),0)</f>
        <v>22503.452085900732</v>
      </c>
      <c r="AL2798" s="196">
        <f>IFERROR($G2798/SUMIF($A:$A,$A2798,$G:$G)*(SUMIF(Summary!$A$247:$A$283,$A2798,Summary!$L$247:$L$283)+SUMIF(Summary!$A$297:$A$333,$A2798,Summary!$L$297:$L$333))-AK2798,0)</f>
        <v>99473.811646134724</v>
      </c>
      <c r="AM2798" s="198"/>
      <c r="AN2798" s="196">
        <f t="shared" ca="1" si="614"/>
        <v>3969197.255925505</v>
      </c>
      <c r="AO2798" s="196">
        <f t="shared" ca="1" si="615"/>
        <v>3968997.3626636271</v>
      </c>
    </row>
    <row r="2799" spans="1:41">
      <c r="A2799" s="189">
        <v>10115</v>
      </c>
      <c r="B2799" s="190">
        <v>4</v>
      </c>
      <c r="C2799" s="191" t="s">
        <v>221</v>
      </c>
      <c r="D2799" s="192">
        <f t="shared" si="602"/>
        <v>3345</v>
      </c>
      <c r="E2799" s="192">
        <f t="shared" si="603"/>
        <v>547</v>
      </c>
      <c r="F2799" s="192">
        <f t="shared" si="604"/>
        <v>86</v>
      </c>
      <c r="G2799" s="193">
        <f t="shared" si="605"/>
        <v>3806</v>
      </c>
      <c r="H2799" s="194">
        <v>1403</v>
      </c>
      <c r="I2799" s="194">
        <v>249</v>
      </c>
      <c r="J2799" s="194">
        <v>29</v>
      </c>
      <c r="K2799" s="193">
        <f t="shared" si="606"/>
        <v>1623</v>
      </c>
      <c r="L2799" s="194">
        <v>1526</v>
      </c>
      <c r="M2799" s="194">
        <v>226</v>
      </c>
      <c r="N2799" s="194">
        <v>52</v>
      </c>
      <c r="O2799" s="193">
        <f t="shared" si="607"/>
        <v>1700</v>
      </c>
      <c r="P2799" s="194">
        <v>416</v>
      </c>
      <c r="Q2799" s="194">
        <v>72</v>
      </c>
      <c r="R2799" s="194">
        <v>5</v>
      </c>
      <c r="S2799" s="193">
        <f t="shared" si="608"/>
        <v>483</v>
      </c>
      <c r="T2799" s="193">
        <f t="shared" si="609"/>
        <v>211.44444444444446</v>
      </c>
      <c r="U2799" s="193">
        <f ca="1">OFFSET('Expenditure Study'!$B$7,'Operations Support'!$C2799,'Operations Support'!$B2799)*$G2799</f>
        <v>82742.439999999988</v>
      </c>
      <c r="V2799" s="199">
        <f ca="1">U2799*'Expenditure Study'!$B$31</f>
        <v>4888686.5423531514</v>
      </c>
      <c r="W2799" s="199">
        <f ca="1">IF(A2799=10298,1.51,1)*IF($B2799&lt;3,$D2799*'Expenditure Study'!$B$32*OFFSET('Expenditure Study'!$B$7,'Operations Support'!$C2799,'Operations Support'!$B2799),0)</f>
        <v>0</v>
      </c>
      <c r="X2799" s="200">
        <f ca="1">W2799*'Expenditure Study'!$B$31</f>
        <v>0</v>
      </c>
      <c r="Y2799" s="199">
        <f ca="1">U2799*'Expenditure Study'!$B$31</f>
        <v>4888686.5423531514</v>
      </c>
      <c r="Z2799" s="200">
        <f ca="1">W2799*'Expenditure Study'!$B$31</f>
        <v>0</v>
      </c>
      <c r="AA2799" s="195">
        <f t="shared" ca="1" si="610"/>
        <v>4888686.5423531514</v>
      </c>
      <c r="AB2799" s="195">
        <f t="shared" ca="1" si="611"/>
        <v>4888686.5423531514</v>
      </c>
      <c r="AD2799" s="196">
        <f>IFERROR($G2799/SUMIF($A:$A,$A2799,$G:$G)*SUMIF(Summary!$A$166:$A$242,$A2799,Summary!$P$166:$P$242),0)</f>
        <v>102219.4789217404</v>
      </c>
      <c r="AE2799" s="197">
        <f t="shared" ca="1" si="612"/>
        <v>4786467.0634314111</v>
      </c>
      <c r="AF2799" s="196">
        <f>IFERROR(G2799/SUMIF(A:A,A2799,G:G)*SUMIF(Summary!$A$166:$A$242,'Operations Support'!A2799,Summary!$Q$166:$Q$242),0)</f>
        <v>102359.72420841415</v>
      </c>
      <c r="AG2799" s="196">
        <f t="shared" ca="1" si="613"/>
        <v>4786326.8181447368</v>
      </c>
      <c r="AI2799" s="196">
        <f>IFERROR($G2799/SUMIF($A:$A,$A2799,$G:$G)*SUMIF(Summary!$A$247:$A$283,$A2799,Summary!$P$247:$P$283),0)</f>
        <v>18642.282096663304</v>
      </c>
      <c r="AJ2799" s="196">
        <f>IFERROR($G2799/SUMIF($A:$A,$A2799,$G:$G)*(SUMIF(Summary!$A$247:$A$283,$A2799,Summary!$L$247:$L$283)+SUMIF(Summary!$A$297:$A$333,$A2799,Summary!$L$297:$L$333))-AI2799,0)</f>
        <v>82544.611051577085</v>
      </c>
      <c r="AK2799" s="196">
        <f>IFERROR($G2799/SUMIF($A:$A,$A2799,$G:$G)*SUMIF(Summary!$A$247:$A$283,$A2799,Summary!$Q$247:$Q$283),0)</f>
        <v>18667.859337170485</v>
      </c>
      <c r="AL2799" s="196">
        <f>IFERROR($G2799/SUMIF($A:$A,$A2799,$G:$G)*(SUMIF(Summary!$A$247:$A$283,$A2799,Summary!$L$247:$L$283)+SUMIF(Summary!$A$297:$A$333,$A2799,Summary!$L$297:$L$333))-AK2799,0)</f>
        <v>82519.033811069909</v>
      </c>
      <c r="AM2799" s="198"/>
      <c r="AN2799" s="196">
        <f t="shared" ca="1" si="614"/>
        <v>4869011.6744829882</v>
      </c>
      <c r="AO2799" s="196">
        <f t="shared" ca="1" si="615"/>
        <v>4868845.8519558068</v>
      </c>
    </row>
    <row r="2800" spans="1:41">
      <c r="A2800" s="189">
        <v>10115</v>
      </c>
      <c r="B2800" s="190">
        <v>4</v>
      </c>
      <c r="C2800" s="191" t="s">
        <v>222</v>
      </c>
      <c r="D2800" s="192">
        <f t="shared" si="602"/>
        <v>0</v>
      </c>
      <c r="E2800" s="192">
        <f t="shared" si="603"/>
        <v>0</v>
      </c>
      <c r="F2800" s="192">
        <f t="shared" si="604"/>
        <v>0</v>
      </c>
      <c r="G2800" s="193">
        <f t="shared" si="605"/>
        <v>0</v>
      </c>
      <c r="H2800" s="194">
        <v>0</v>
      </c>
      <c r="I2800" s="194">
        <v>0</v>
      </c>
      <c r="J2800" s="194">
        <v>0</v>
      </c>
      <c r="K2800" s="193">
        <f t="shared" si="606"/>
        <v>0</v>
      </c>
      <c r="L2800" s="194">
        <v>0</v>
      </c>
      <c r="M2800" s="194">
        <v>0</v>
      </c>
      <c r="N2800" s="194">
        <v>0</v>
      </c>
      <c r="O2800" s="193">
        <f t="shared" si="607"/>
        <v>0</v>
      </c>
      <c r="P2800" s="194">
        <v>0</v>
      </c>
      <c r="Q2800" s="194">
        <v>0</v>
      </c>
      <c r="R2800" s="194">
        <v>0</v>
      </c>
      <c r="S2800" s="193">
        <f t="shared" si="608"/>
        <v>0</v>
      </c>
      <c r="T2800" s="193">
        <f t="shared" si="609"/>
        <v>0</v>
      </c>
      <c r="U2800" s="193">
        <f ca="1">OFFSET('Expenditure Study'!$B$7,'Operations Support'!$C2800,'Operations Support'!$B2800)*$G2800</f>
        <v>0</v>
      </c>
      <c r="V2800" s="199">
        <f ca="1">U2800*'Expenditure Study'!$B$31</f>
        <v>0</v>
      </c>
      <c r="W2800" s="199">
        <f ca="1">IF(A2800=10298,1.51,1)*IF($B2800&lt;3,$D2800*'Expenditure Study'!$B$32*OFFSET('Expenditure Study'!$B$7,'Operations Support'!$C2800,'Operations Support'!$B2800),0)</f>
        <v>0</v>
      </c>
      <c r="X2800" s="200">
        <f ca="1">W2800*'Expenditure Study'!$B$31</f>
        <v>0</v>
      </c>
      <c r="Y2800" s="199">
        <f ca="1">U2800*'Expenditure Study'!$B$31</f>
        <v>0</v>
      </c>
      <c r="Z2800" s="200">
        <f ca="1">W2800*'Expenditure Study'!$B$31</f>
        <v>0</v>
      </c>
      <c r="AA2800" s="195">
        <f t="shared" ca="1" si="610"/>
        <v>0</v>
      </c>
      <c r="AB2800" s="195">
        <f t="shared" ca="1" si="611"/>
        <v>0</v>
      </c>
      <c r="AD2800" s="196">
        <f>IFERROR($G2800/SUMIF($A:$A,$A2800,$G:$G)*SUMIF(Summary!$A$166:$A$242,$A2800,Summary!$P$166:$P$242),0)</f>
        <v>0</v>
      </c>
      <c r="AE2800" s="197">
        <f t="shared" ca="1" si="612"/>
        <v>0</v>
      </c>
      <c r="AF2800" s="196">
        <f>IFERROR(G2800/SUMIF(A:A,A2800,G:G)*SUMIF(Summary!$A$166:$A$242,'Operations Support'!A2800,Summary!$Q$166:$Q$242),0)</f>
        <v>0</v>
      </c>
      <c r="AG2800" s="196">
        <f t="shared" ca="1" si="613"/>
        <v>0</v>
      </c>
      <c r="AI2800" s="196">
        <f>IFERROR($G2800/SUMIF($A:$A,$A2800,$G:$G)*SUMIF(Summary!$A$247:$A$283,$A2800,Summary!$P$247:$P$283),0)</f>
        <v>0</v>
      </c>
      <c r="AJ2800" s="196">
        <f>IFERROR($G2800/SUMIF($A:$A,$A2800,$G:$G)*(SUMIF(Summary!$A$247:$A$283,$A2800,Summary!$L$247:$L$283)+SUMIF(Summary!$A$297:$A$333,$A2800,Summary!$L$297:$L$333))-AI2800,0)</f>
        <v>0</v>
      </c>
      <c r="AK2800" s="196">
        <f>IFERROR($G2800/SUMIF($A:$A,$A2800,$G:$G)*SUMIF(Summary!$A$247:$A$283,$A2800,Summary!$Q$247:$Q$283),0)</f>
        <v>0</v>
      </c>
      <c r="AL2800" s="196">
        <f>IFERROR($G2800/SUMIF($A:$A,$A2800,$G:$G)*(SUMIF(Summary!$A$247:$A$283,$A2800,Summary!$L$247:$L$283)+SUMIF(Summary!$A$297:$A$333,$A2800,Summary!$L$297:$L$333))-AK2800,0)</f>
        <v>0</v>
      </c>
      <c r="AM2800" s="198"/>
      <c r="AN2800" s="196">
        <f t="shared" ca="1" si="614"/>
        <v>0</v>
      </c>
      <c r="AO2800" s="196">
        <f t="shared" ca="1" si="615"/>
        <v>0</v>
      </c>
    </row>
    <row r="2801" spans="1:41" s="201" customFormat="1">
      <c r="A2801" s="189">
        <v>10115</v>
      </c>
      <c r="B2801" s="190">
        <v>4</v>
      </c>
      <c r="C2801" s="191" t="s">
        <v>223</v>
      </c>
      <c r="D2801" s="192">
        <f t="shared" si="602"/>
        <v>394</v>
      </c>
      <c r="E2801" s="192">
        <f t="shared" si="603"/>
        <v>111</v>
      </c>
      <c r="F2801" s="192">
        <f t="shared" si="604"/>
        <v>0</v>
      </c>
      <c r="G2801" s="193">
        <f t="shared" si="605"/>
        <v>505</v>
      </c>
      <c r="H2801" s="194">
        <v>127</v>
      </c>
      <c r="I2801" s="194">
        <v>6</v>
      </c>
      <c r="J2801" s="194">
        <v>0</v>
      </c>
      <c r="K2801" s="193">
        <f t="shared" si="606"/>
        <v>133</v>
      </c>
      <c r="L2801" s="194">
        <v>102</v>
      </c>
      <c r="M2801" s="194">
        <v>51</v>
      </c>
      <c r="N2801" s="194">
        <v>0</v>
      </c>
      <c r="O2801" s="193">
        <f t="shared" si="607"/>
        <v>153</v>
      </c>
      <c r="P2801" s="194">
        <v>165</v>
      </c>
      <c r="Q2801" s="194">
        <v>54</v>
      </c>
      <c r="R2801" s="194">
        <v>0</v>
      </c>
      <c r="S2801" s="193">
        <f t="shared" si="608"/>
        <v>219</v>
      </c>
      <c r="T2801" s="193">
        <f t="shared" si="609"/>
        <v>28.055555555555557</v>
      </c>
      <c r="U2801" s="193">
        <f ca="1">OFFSET('Expenditure Study'!$B$7,'Operations Support'!$C2801,'Operations Support'!$B2801)*$G2801</f>
        <v>3949.1000000000004</v>
      </c>
      <c r="V2801" s="199">
        <f ca="1">U2801*'Expenditure Study'!$B$31</f>
        <v>233325.38929728002</v>
      </c>
      <c r="W2801" s="199">
        <f ca="1">IF(A2801=10298,1.51,1)*IF($B2801&lt;3,$D2801*'Expenditure Study'!$B$32*OFFSET('Expenditure Study'!$B$7,'Operations Support'!$C2801,'Operations Support'!$B2801),0)</f>
        <v>0</v>
      </c>
      <c r="X2801" s="200">
        <f ca="1">W2801*'Expenditure Study'!$B$31</f>
        <v>0</v>
      </c>
      <c r="Y2801" s="199">
        <f ca="1">U2801*'Expenditure Study'!$B$31</f>
        <v>233325.38929728002</v>
      </c>
      <c r="Z2801" s="200">
        <f ca="1">W2801*'Expenditure Study'!$B$31</f>
        <v>0</v>
      </c>
      <c r="AA2801" s="195">
        <f t="shared" ca="1" si="610"/>
        <v>233325.38929728002</v>
      </c>
      <c r="AB2801" s="195">
        <f t="shared" ca="1" si="611"/>
        <v>233325.38929728002</v>
      </c>
      <c r="AD2801" s="196">
        <f>IFERROR($G2801/SUMIF($A:$A,$A2801,$G:$G)*SUMIF(Summary!$A$166:$A$242,$A2801,Summary!$P$166:$P$242),0)</f>
        <v>13563.015463867288</v>
      </c>
      <c r="AE2801" s="197">
        <f t="shared" ca="1" si="612"/>
        <v>219762.37383341274</v>
      </c>
      <c r="AF2801" s="196">
        <f>IFERROR(G2801/SUMIF(A:A,A2801,G:G)*SUMIF(Summary!$A$166:$A$242,'Operations Support'!A2801,Summary!$Q$166:$Q$242),0)</f>
        <v>13581.623942524737</v>
      </c>
      <c r="AG2801" s="196">
        <f t="shared" ca="1" si="613"/>
        <v>219743.76535475528</v>
      </c>
      <c r="AH2801" s="180"/>
      <c r="AI2801" s="196">
        <f>IFERROR($G2801/SUMIF($A:$A,$A2801,$G:$G)*SUMIF(Summary!$A$247:$A$283,$A2801,Summary!$P$247:$P$283),0)</f>
        <v>2473.5555593313106</v>
      </c>
      <c r="AJ2801" s="196">
        <f>IFERROR($G2801/SUMIF($A:$A,$A2801,$G:$G)*(SUMIF(Summary!$A$247:$A$283,$A2801,Summary!$L$247:$L$283)+SUMIF(Summary!$A$297:$A$333,$A2801,Summary!$L$297:$L$333))-AI2801,0)</f>
        <v>10952.451019717926</v>
      </c>
      <c r="AK2801" s="196">
        <f>IFERROR($G2801/SUMIF($A:$A,$A2801,$G:$G)*SUMIF(Summary!$A$247:$A$283,$A2801,Summary!$Q$247:$Q$283),0)</f>
        <v>2476.9492814690211</v>
      </c>
      <c r="AL2801" s="196">
        <f>IFERROR($G2801/SUMIF($A:$A,$A2801,$G:$G)*(SUMIF(Summary!$A$247:$A$283,$A2801,Summary!$L$247:$L$283)+SUMIF(Summary!$A$297:$A$333,$A2801,Summary!$L$297:$L$333))-AK2801,0)</f>
        <v>10949.057297580217</v>
      </c>
      <c r="AM2801" s="198"/>
      <c r="AN2801" s="196">
        <f t="shared" ca="1" si="614"/>
        <v>230714.82485313067</v>
      </c>
      <c r="AO2801" s="196">
        <f t="shared" ca="1" si="615"/>
        <v>230692.82265233548</v>
      </c>
    </row>
    <row r="2802" spans="1:41">
      <c r="A2802" s="189">
        <v>10115</v>
      </c>
      <c r="B2802" s="190">
        <v>4</v>
      </c>
      <c r="C2802" s="191" t="s">
        <v>224</v>
      </c>
      <c r="D2802" s="192">
        <f t="shared" si="602"/>
        <v>0.6</v>
      </c>
      <c r="E2802" s="192">
        <f t="shared" si="603"/>
        <v>5.4</v>
      </c>
      <c r="F2802" s="192">
        <f t="shared" si="604"/>
        <v>0</v>
      </c>
      <c r="G2802" s="193">
        <f t="shared" si="605"/>
        <v>6</v>
      </c>
      <c r="H2802" s="194">
        <v>0.6</v>
      </c>
      <c r="I2802" s="194">
        <v>5.4</v>
      </c>
      <c r="J2802" s="194">
        <v>0</v>
      </c>
      <c r="K2802" s="193">
        <f t="shared" si="606"/>
        <v>6</v>
      </c>
      <c r="L2802" s="194">
        <v>0</v>
      </c>
      <c r="M2802" s="194">
        <v>0</v>
      </c>
      <c r="N2802" s="194">
        <v>0</v>
      </c>
      <c r="O2802" s="193">
        <f t="shared" si="607"/>
        <v>0</v>
      </c>
      <c r="P2802" s="194">
        <v>0</v>
      </c>
      <c r="Q2802" s="194">
        <v>0</v>
      </c>
      <c r="R2802" s="194">
        <v>0</v>
      </c>
      <c r="S2802" s="193">
        <f t="shared" si="608"/>
        <v>0</v>
      </c>
      <c r="T2802" s="193">
        <f t="shared" si="609"/>
        <v>0.33333333333333331</v>
      </c>
      <c r="U2802" s="193">
        <f ca="1">OFFSET('Expenditure Study'!$B$7,'Operations Support'!$C2802,'Operations Support'!$B2802)*$G2802</f>
        <v>86.820000000000007</v>
      </c>
      <c r="V2802" s="199">
        <f ca="1">U2802*'Expenditure Study'!$B$31</f>
        <v>5129.6017570560007</v>
      </c>
      <c r="W2802" s="199">
        <f ca="1">IF(A2802=10298,1.51,1)*IF($B2802&lt;3,$D2802*'Expenditure Study'!$B$32*OFFSET('Expenditure Study'!$B$7,'Operations Support'!$C2802,'Operations Support'!$B2802),0)</f>
        <v>0</v>
      </c>
      <c r="X2802" s="200">
        <f ca="1">W2802*'Expenditure Study'!$B$31</f>
        <v>0</v>
      </c>
      <c r="Y2802" s="199">
        <f ca="1">U2802*'Expenditure Study'!$B$31</f>
        <v>5129.6017570560007</v>
      </c>
      <c r="Z2802" s="200">
        <f ca="1">W2802*'Expenditure Study'!$B$31</f>
        <v>0</v>
      </c>
      <c r="AA2802" s="195">
        <f t="shared" ca="1" si="610"/>
        <v>5129.6017570560007</v>
      </c>
      <c r="AB2802" s="195">
        <f t="shared" ca="1" si="611"/>
        <v>5129.6017570560007</v>
      </c>
      <c r="AD2802" s="196">
        <f>IFERROR($G2802/SUMIF($A:$A,$A2802,$G:$G)*SUMIF(Summary!$A$166:$A$242,$A2802,Summary!$P$166:$P$242),0)</f>
        <v>161.14473818456185</v>
      </c>
      <c r="AE2802" s="197">
        <f t="shared" ca="1" si="612"/>
        <v>4968.4570188714388</v>
      </c>
      <c r="AF2802" s="196">
        <f>IFERROR(G2802/SUMIF(A:A,A2802,G:G)*SUMIF(Summary!$A$166:$A$242,'Operations Support'!A2802,Summary!$Q$166:$Q$242),0)</f>
        <v>161.36582902009587</v>
      </c>
      <c r="AG2802" s="196">
        <f t="shared" ca="1" si="613"/>
        <v>4968.2359280359051</v>
      </c>
      <c r="AI2802" s="196">
        <f>IFERROR($G2802/SUMIF($A:$A,$A2802,$G:$G)*SUMIF(Summary!$A$247:$A$283,$A2802,Summary!$P$247:$P$283),0)</f>
        <v>29.388778922748248</v>
      </c>
      <c r="AJ2802" s="196">
        <f>IFERROR($G2802/SUMIF($A:$A,$A2802,$G:$G)*(SUMIF(Summary!$A$247:$A$283,$A2802,Summary!$L$247:$L$283)+SUMIF(Summary!$A$297:$A$333,$A2802,Summary!$L$297:$L$333))-AI2802,0)</f>
        <v>130.12813092734169</v>
      </c>
      <c r="AK2802" s="196">
        <f>IFERROR($G2802/SUMIF($A:$A,$A2802,$G:$G)*SUMIF(Summary!$A$247:$A$283,$A2802,Summary!$Q$247:$Q$283),0)</f>
        <v>29.429100373889359</v>
      </c>
      <c r="AL2802" s="196">
        <f>IFERROR($G2802/SUMIF($A:$A,$A2802,$G:$G)*(SUMIF(Summary!$A$247:$A$283,$A2802,Summary!$L$247:$L$283)+SUMIF(Summary!$A$297:$A$333,$A2802,Summary!$L$297:$L$333))-AK2802,0)</f>
        <v>130.08780947620059</v>
      </c>
      <c r="AM2802" s="198"/>
      <c r="AN2802" s="196">
        <f t="shared" ca="1" si="614"/>
        <v>5098.5851497987805</v>
      </c>
      <c r="AO2802" s="196">
        <f t="shared" ca="1" si="615"/>
        <v>5098.3237375121053</v>
      </c>
    </row>
    <row r="2803" spans="1:41">
      <c r="A2803" s="189">
        <v>10115</v>
      </c>
      <c r="B2803" s="190">
        <v>4</v>
      </c>
      <c r="C2803" s="191" t="s">
        <v>225</v>
      </c>
      <c r="D2803" s="192">
        <f t="shared" si="602"/>
        <v>4435</v>
      </c>
      <c r="E2803" s="192">
        <f t="shared" si="603"/>
        <v>189</v>
      </c>
      <c r="F2803" s="192">
        <f t="shared" si="604"/>
        <v>51</v>
      </c>
      <c r="G2803" s="193">
        <f t="shared" si="605"/>
        <v>4573</v>
      </c>
      <c r="H2803" s="194">
        <v>2052</v>
      </c>
      <c r="I2803" s="194">
        <v>70</v>
      </c>
      <c r="J2803" s="194">
        <v>34</v>
      </c>
      <c r="K2803" s="193">
        <f t="shared" si="606"/>
        <v>2088</v>
      </c>
      <c r="L2803" s="194">
        <v>1812</v>
      </c>
      <c r="M2803" s="194">
        <v>91</v>
      </c>
      <c r="N2803" s="194">
        <v>17</v>
      </c>
      <c r="O2803" s="193">
        <f t="shared" si="607"/>
        <v>1886</v>
      </c>
      <c r="P2803" s="194">
        <v>571</v>
      </c>
      <c r="Q2803" s="194">
        <v>28</v>
      </c>
      <c r="R2803" s="194">
        <v>0</v>
      </c>
      <c r="S2803" s="193">
        <f t="shared" si="608"/>
        <v>599</v>
      </c>
      <c r="T2803" s="193">
        <f t="shared" si="609"/>
        <v>254.05555555555554</v>
      </c>
      <c r="U2803" s="193">
        <f ca="1">OFFSET('Expenditure Study'!$B$7,'Operations Support'!$C2803,'Operations Support'!$B2803)*$G2803</f>
        <v>85926.67</v>
      </c>
      <c r="V2803" s="199">
        <f ca="1">U2803*'Expenditure Study'!$B$31</f>
        <v>5076820.9791519362</v>
      </c>
      <c r="W2803" s="199">
        <f ca="1">IF(A2803=10298,1.51,1)*IF($B2803&lt;3,$D2803*'Expenditure Study'!$B$32*OFFSET('Expenditure Study'!$B$7,'Operations Support'!$C2803,'Operations Support'!$B2803),0)</f>
        <v>0</v>
      </c>
      <c r="X2803" s="200">
        <f ca="1">W2803*'Expenditure Study'!$B$31</f>
        <v>0</v>
      </c>
      <c r="Y2803" s="199">
        <f ca="1">U2803*'Expenditure Study'!$B$31</f>
        <v>5076820.9791519362</v>
      </c>
      <c r="Z2803" s="200">
        <f ca="1">W2803*'Expenditure Study'!$B$31</f>
        <v>0</v>
      </c>
      <c r="AA2803" s="195">
        <f t="shared" ca="1" si="610"/>
        <v>5076820.9791519362</v>
      </c>
      <c r="AB2803" s="195">
        <f t="shared" ca="1" si="611"/>
        <v>5076820.9791519362</v>
      </c>
      <c r="AD2803" s="196">
        <f>IFERROR($G2803/SUMIF($A:$A,$A2803,$G:$G)*SUMIF(Summary!$A$166:$A$242,$A2803,Summary!$P$166:$P$242),0)</f>
        <v>122819.14795300024</v>
      </c>
      <c r="AE2803" s="197">
        <f t="shared" ca="1" si="612"/>
        <v>4954001.8311989363</v>
      </c>
      <c r="AF2803" s="196">
        <f>IFERROR(G2803/SUMIF(A:A,A2803,G:G)*SUMIF(Summary!$A$166:$A$242,'Operations Support'!A2803,Summary!$Q$166:$Q$242),0)</f>
        <v>122987.65601814976</v>
      </c>
      <c r="AG2803" s="196">
        <f t="shared" ca="1" si="613"/>
        <v>4953833.3231337862</v>
      </c>
      <c r="AI2803" s="196">
        <f>IFERROR($G2803/SUMIF($A:$A,$A2803,$G:$G)*SUMIF(Summary!$A$247:$A$283,$A2803,Summary!$P$247:$P$283),0)</f>
        <v>22399.147668954625</v>
      </c>
      <c r="AJ2803" s="196">
        <f>IFERROR($G2803/SUMIF($A:$A,$A2803,$G:$G)*(SUMIF(Summary!$A$247:$A$283,$A2803,Summary!$L$247:$L$283)+SUMIF(Summary!$A$297:$A$333,$A2803,Summary!$L$297:$L$333))-AI2803,0)</f>
        <v>99179.323788455615</v>
      </c>
      <c r="AK2803" s="196">
        <f>IFERROR($G2803/SUMIF($A:$A,$A2803,$G:$G)*SUMIF(Summary!$A$247:$A$283,$A2803,Summary!$Q$247:$Q$283),0)</f>
        <v>22429.879334966012</v>
      </c>
      <c r="AL2803" s="196">
        <f>IFERROR($G2803/SUMIF($A:$A,$A2803,$G:$G)*(SUMIF(Summary!$A$247:$A$283,$A2803,Summary!$L$247:$L$283)+SUMIF(Summary!$A$297:$A$333,$A2803,Summary!$L$297:$L$333))-AK2803,0)</f>
        <v>99148.592122444228</v>
      </c>
      <c r="AM2803" s="198"/>
      <c r="AN2803" s="196">
        <f t="shared" ca="1" si="614"/>
        <v>5053181.154987392</v>
      </c>
      <c r="AO2803" s="196">
        <f t="shared" ca="1" si="615"/>
        <v>5052981.9152562302</v>
      </c>
    </row>
    <row r="2804" spans="1:41">
      <c r="A2804" s="189">
        <v>10115</v>
      </c>
      <c r="B2804" s="190">
        <v>4</v>
      </c>
      <c r="C2804" s="191" t="s">
        <v>226</v>
      </c>
      <c r="D2804" s="192">
        <f t="shared" si="602"/>
        <v>0</v>
      </c>
      <c r="E2804" s="192">
        <f t="shared" si="603"/>
        <v>0</v>
      </c>
      <c r="F2804" s="192">
        <f t="shared" si="604"/>
        <v>0</v>
      </c>
      <c r="G2804" s="193">
        <f t="shared" si="605"/>
        <v>0</v>
      </c>
      <c r="H2804" s="194">
        <v>0</v>
      </c>
      <c r="I2804" s="194">
        <v>0</v>
      </c>
      <c r="J2804" s="194">
        <v>0</v>
      </c>
      <c r="K2804" s="193">
        <f t="shared" si="606"/>
        <v>0</v>
      </c>
      <c r="L2804" s="194">
        <v>0</v>
      </c>
      <c r="M2804" s="194">
        <v>0</v>
      </c>
      <c r="N2804" s="194">
        <v>0</v>
      </c>
      <c r="O2804" s="193">
        <f t="shared" si="607"/>
        <v>0</v>
      </c>
      <c r="P2804" s="194">
        <v>0</v>
      </c>
      <c r="Q2804" s="194">
        <v>0</v>
      </c>
      <c r="R2804" s="194">
        <v>0</v>
      </c>
      <c r="S2804" s="193">
        <f t="shared" si="608"/>
        <v>0</v>
      </c>
      <c r="T2804" s="193">
        <f t="shared" si="609"/>
        <v>0</v>
      </c>
      <c r="U2804" s="193">
        <f ca="1">OFFSET('Expenditure Study'!$B$7,'Operations Support'!$C2804,'Operations Support'!$B2804)*$G2804</f>
        <v>0</v>
      </c>
      <c r="V2804" s="199">
        <f ca="1">U2804*'Expenditure Study'!$B$31</f>
        <v>0</v>
      </c>
      <c r="W2804" s="199">
        <f ca="1">IF(A2804=10298,1.51,1)*IF($B2804&lt;3,$D2804*'Expenditure Study'!$B$32*OFFSET('Expenditure Study'!$B$7,'Operations Support'!$C2804,'Operations Support'!$B2804),0)</f>
        <v>0</v>
      </c>
      <c r="X2804" s="200">
        <f ca="1">W2804*'Expenditure Study'!$B$31</f>
        <v>0</v>
      </c>
      <c r="Y2804" s="199">
        <f ca="1">U2804*'Expenditure Study'!$B$31</f>
        <v>0</v>
      </c>
      <c r="Z2804" s="200">
        <f ca="1">W2804*'Expenditure Study'!$B$31</f>
        <v>0</v>
      </c>
      <c r="AA2804" s="195">
        <f t="shared" ca="1" si="610"/>
        <v>0</v>
      </c>
      <c r="AB2804" s="195">
        <f t="shared" ca="1" si="611"/>
        <v>0</v>
      </c>
      <c r="AD2804" s="196">
        <f>IFERROR($G2804/SUMIF($A:$A,$A2804,$G:$G)*SUMIF(Summary!$A$166:$A$242,$A2804,Summary!$P$166:$P$242),0)</f>
        <v>0</v>
      </c>
      <c r="AE2804" s="197">
        <f t="shared" ca="1" si="612"/>
        <v>0</v>
      </c>
      <c r="AF2804" s="196">
        <f>IFERROR(G2804/SUMIF(A:A,A2804,G:G)*SUMIF(Summary!$A$166:$A$242,'Operations Support'!A2804,Summary!$Q$166:$Q$242),0)</f>
        <v>0</v>
      </c>
      <c r="AG2804" s="196">
        <f t="shared" ca="1" si="613"/>
        <v>0</v>
      </c>
      <c r="AI2804" s="196">
        <f>IFERROR($G2804/SUMIF($A:$A,$A2804,$G:$G)*SUMIF(Summary!$A$247:$A$283,$A2804,Summary!$P$247:$P$283),0)</f>
        <v>0</v>
      </c>
      <c r="AJ2804" s="196">
        <f>IFERROR($G2804/SUMIF($A:$A,$A2804,$G:$G)*(SUMIF(Summary!$A$247:$A$283,$A2804,Summary!$L$247:$L$283)+SUMIF(Summary!$A$297:$A$333,$A2804,Summary!$L$297:$L$333))-AI2804,0)</f>
        <v>0</v>
      </c>
      <c r="AK2804" s="196">
        <f>IFERROR($G2804/SUMIF($A:$A,$A2804,$G:$G)*SUMIF(Summary!$A$247:$A$283,$A2804,Summary!$Q$247:$Q$283),0)</f>
        <v>0</v>
      </c>
      <c r="AL2804" s="196">
        <f>IFERROR($G2804/SUMIF($A:$A,$A2804,$G:$G)*(SUMIF(Summary!$A$247:$A$283,$A2804,Summary!$L$247:$L$283)+SUMIF(Summary!$A$297:$A$333,$A2804,Summary!$L$297:$L$333))-AK2804,0)</f>
        <v>0</v>
      </c>
      <c r="AM2804" s="198"/>
      <c r="AN2804" s="196">
        <f t="shared" ca="1" si="614"/>
        <v>0</v>
      </c>
      <c r="AO2804" s="196">
        <f t="shared" ca="1" si="615"/>
        <v>0</v>
      </c>
    </row>
    <row r="2805" spans="1:41">
      <c r="A2805" s="189">
        <v>10115</v>
      </c>
      <c r="B2805" s="190">
        <v>4</v>
      </c>
      <c r="C2805" s="191" t="s">
        <v>227</v>
      </c>
      <c r="D2805" s="192">
        <f t="shared" si="602"/>
        <v>0</v>
      </c>
      <c r="E2805" s="192">
        <f t="shared" si="603"/>
        <v>0</v>
      </c>
      <c r="F2805" s="192">
        <f t="shared" si="604"/>
        <v>0</v>
      </c>
      <c r="G2805" s="193">
        <f t="shared" si="605"/>
        <v>0</v>
      </c>
      <c r="H2805" s="194">
        <v>0</v>
      </c>
      <c r="I2805" s="194">
        <v>0</v>
      </c>
      <c r="J2805" s="194">
        <v>0</v>
      </c>
      <c r="K2805" s="193">
        <f t="shared" si="606"/>
        <v>0</v>
      </c>
      <c r="L2805" s="194">
        <v>0</v>
      </c>
      <c r="M2805" s="194">
        <v>0</v>
      </c>
      <c r="N2805" s="194">
        <v>0</v>
      </c>
      <c r="O2805" s="193">
        <f t="shared" si="607"/>
        <v>0</v>
      </c>
      <c r="P2805" s="194">
        <v>0</v>
      </c>
      <c r="Q2805" s="194">
        <v>0</v>
      </c>
      <c r="R2805" s="194">
        <v>0</v>
      </c>
      <c r="S2805" s="193">
        <f t="shared" si="608"/>
        <v>0</v>
      </c>
      <c r="T2805" s="193">
        <f t="shared" si="609"/>
        <v>0</v>
      </c>
      <c r="U2805" s="193">
        <f ca="1">OFFSET('Expenditure Study'!$B$7,'Operations Support'!$C2805,'Operations Support'!$B2805)*$G2805</f>
        <v>0</v>
      </c>
      <c r="V2805" s="199">
        <f ca="1">U2805*'Expenditure Study'!$B$31</f>
        <v>0</v>
      </c>
      <c r="W2805" s="199">
        <f ca="1">IF(A2805=10298,1.51,1)*IF($B2805&lt;3,$D2805*'Expenditure Study'!$B$32*OFFSET('Expenditure Study'!$B$7,'Operations Support'!$C2805,'Operations Support'!$B2805),0)</f>
        <v>0</v>
      </c>
      <c r="X2805" s="200">
        <f ca="1">W2805*'Expenditure Study'!$B$31</f>
        <v>0</v>
      </c>
      <c r="Y2805" s="199">
        <f ca="1">U2805*'Expenditure Study'!$B$31</f>
        <v>0</v>
      </c>
      <c r="Z2805" s="200">
        <f ca="1">W2805*'Expenditure Study'!$B$31</f>
        <v>0</v>
      </c>
      <c r="AA2805" s="195">
        <f t="shared" ca="1" si="610"/>
        <v>0</v>
      </c>
      <c r="AB2805" s="195">
        <f t="shared" ca="1" si="611"/>
        <v>0</v>
      </c>
      <c r="AD2805" s="196">
        <f>IFERROR($G2805/SUMIF($A:$A,$A2805,$G:$G)*SUMIF(Summary!$A$166:$A$242,$A2805,Summary!$P$166:$P$242),0)</f>
        <v>0</v>
      </c>
      <c r="AE2805" s="197">
        <f t="shared" ca="1" si="612"/>
        <v>0</v>
      </c>
      <c r="AF2805" s="196">
        <f>IFERROR(G2805/SUMIF(A:A,A2805,G:G)*SUMIF(Summary!$A$166:$A$242,'Operations Support'!A2805,Summary!$Q$166:$Q$242),0)</f>
        <v>0</v>
      </c>
      <c r="AG2805" s="196">
        <f t="shared" ca="1" si="613"/>
        <v>0</v>
      </c>
      <c r="AI2805" s="196">
        <f>IFERROR($G2805/SUMIF($A:$A,$A2805,$G:$G)*SUMIF(Summary!$A$247:$A$283,$A2805,Summary!$P$247:$P$283),0)</f>
        <v>0</v>
      </c>
      <c r="AJ2805" s="196">
        <f>IFERROR($G2805/SUMIF($A:$A,$A2805,$G:$G)*(SUMIF(Summary!$A$247:$A$283,$A2805,Summary!$L$247:$L$283)+SUMIF(Summary!$A$297:$A$333,$A2805,Summary!$L$297:$L$333))-AI2805,0)</f>
        <v>0</v>
      </c>
      <c r="AK2805" s="196">
        <f>IFERROR($G2805/SUMIF($A:$A,$A2805,$G:$G)*SUMIF(Summary!$A$247:$A$283,$A2805,Summary!$Q$247:$Q$283),0)</f>
        <v>0</v>
      </c>
      <c r="AL2805" s="196">
        <f>IFERROR($G2805/SUMIF($A:$A,$A2805,$G:$G)*(SUMIF(Summary!$A$247:$A$283,$A2805,Summary!$L$247:$L$283)+SUMIF(Summary!$A$297:$A$333,$A2805,Summary!$L$297:$L$333))-AK2805,0)</f>
        <v>0</v>
      </c>
      <c r="AM2805" s="198"/>
      <c r="AN2805" s="196">
        <f t="shared" ca="1" si="614"/>
        <v>0</v>
      </c>
      <c r="AO2805" s="196">
        <f t="shared" ca="1" si="615"/>
        <v>0</v>
      </c>
    </row>
    <row r="2806" spans="1:41">
      <c r="A2806" s="189">
        <v>10115</v>
      </c>
      <c r="B2806" s="190">
        <v>4</v>
      </c>
      <c r="C2806" s="191" t="s">
        <v>228</v>
      </c>
      <c r="D2806" s="192">
        <f t="shared" si="602"/>
        <v>0</v>
      </c>
      <c r="E2806" s="192">
        <f t="shared" si="603"/>
        <v>0</v>
      </c>
      <c r="F2806" s="192">
        <f t="shared" si="604"/>
        <v>0</v>
      </c>
      <c r="G2806" s="193">
        <f t="shared" si="605"/>
        <v>0</v>
      </c>
      <c r="H2806" s="194">
        <v>0</v>
      </c>
      <c r="I2806" s="194">
        <v>0</v>
      </c>
      <c r="J2806" s="194">
        <v>0</v>
      </c>
      <c r="K2806" s="193">
        <f t="shared" si="606"/>
        <v>0</v>
      </c>
      <c r="L2806" s="194">
        <v>0</v>
      </c>
      <c r="M2806" s="194">
        <v>0</v>
      </c>
      <c r="N2806" s="194">
        <v>0</v>
      </c>
      <c r="O2806" s="193">
        <f t="shared" si="607"/>
        <v>0</v>
      </c>
      <c r="P2806" s="194">
        <v>0</v>
      </c>
      <c r="Q2806" s="194">
        <v>0</v>
      </c>
      <c r="R2806" s="194">
        <v>0</v>
      </c>
      <c r="S2806" s="193">
        <f t="shared" si="608"/>
        <v>0</v>
      </c>
      <c r="T2806" s="193">
        <f t="shared" si="609"/>
        <v>0</v>
      </c>
      <c r="U2806" s="193">
        <f ca="1">OFFSET('Expenditure Study'!$B$7,'Operations Support'!$C2806,'Operations Support'!$B2806)*$G2806</f>
        <v>0</v>
      </c>
      <c r="V2806" s="199">
        <f ca="1">U2806*'Expenditure Study'!$B$31</f>
        <v>0</v>
      </c>
      <c r="W2806" s="199">
        <f ca="1">IF(A2806=10298,1.51,1)*IF($B2806&lt;3,$D2806*'Expenditure Study'!$B$32*OFFSET('Expenditure Study'!$B$7,'Operations Support'!$C2806,'Operations Support'!$B2806),0)</f>
        <v>0</v>
      </c>
      <c r="X2806" s="200">
        <f ca="1">W2806*'Expenditure Study'!$B$31</f>
        <v>0</v>
      </c>
      <c r="Y2806" s="199">
        <f ca="1">U2806*'Expenditure Study'!$B$31</f>
        <v>0</v>
      </c>
      <c r="Z2806" s="200">
        <f ca="1">W2806*'Expenditure Study'!$B$31</f>
        <v>0</v>
      </c>
      <c r="AA2806" s="195">
        <f t="shared" ca="1" si="610"/>
        <v>0</v>
      </c>
      <c r="AB2806" s="195">
        <f t="shared" ca="1" si="611"/>
        <v>0</v>
      </c>
      <c r="AD2806" s="196">
        <f>IFERROR($G2806/SUMIF($A:$A,$A2806,$G:$G)*SUMIF(Summary!$A$166:$A$242,$A2806,Summary!$P$166:$P$242),0)</f>
        <v>0</v>
      </c>
      <c r="AE2806" s="197">
        <f t="shared" ca="1" si="612"/>
        <v>0</v>
      </c>
      <c r="AF2806" s="196">
        <f>IFERROR(G2806/SUMIF(A:A,A2806,G:G)*SUMIF(Summary!$A$166:$A$242,'Operations Support'!A2806,Summary!$Q$166:$Q$242),0)</f>
        <v>0</v>
      </c>
      <c r="AG2806" s="196">
        <f t="shared" ca="1" si="613"/>
        <v>0</v>
      </c>
      <c r="AI2806" s="196">
        <f>IFERROR($G2806/SUMIF($A:$A,$A2806,$G:$G)*SUMIF(Summary!$A$247:$A$283,$A2806,Summary!$P$247:$P$283),0)</f>
        <v>0</v>
      </c>
      <c r="AJ2806" s="196">
        <f>IFERROR($G2806/SUMIF($A:$A,$A2806,$G:$G)*(SUMIF(Summary!$A$247:$A$283,$A2806,Summary!$L$247:$L$283)+SUMIF(Summary!$A$297:$A$333,$A2806,Summary!$L$297:$L$333))-AI2806,0)</f>
        <v>0</v>
      </c>
      <c r="AK2806" s="196">
        <f>IFERROR($G2806/SUMIF($A:$A,$A2806,$G:$G)*SUMIF(Summary!$A$247:$A$283,$A2806,Summary!$Q$247:$Q$283),0)</f>
        <v>0</v>
      </c>
      <c r="AL2806" s="196">
        <f>IFERROR($G2806/SUMIF($A:$A,$A2806,$G:$G)*(SUMIF(Summary!$A$247:$A$283,$A2806,Summary!$L$247:$L$283)+SUMIF(Summary!$A$297:$A$333,$A2806,Summary!$L$297:$L$333))-AK2806,0)</f>
        <v>0</v>
      </c>
      <c r="AM2806" s="198"/>
      <c r="AN2806" s="196">
        <f t="shared" ca="1" si="614"/>
        <v>0</v>
      </c>
      <c r="AO2806" s="196">
        <f t="shared" ca="1" si="615"/>
        <v>0</v>
      </c>
    </row>
    <row r="2807" spans="1:41">
      <c r="A2807" s="189">
        <v>10115</v>
      </c>
      <c r="B2807" s="190">
        <v>4</v>
      </c>
      <c r="C2807" s="191" t="s">
        <v>229</v>
      </c>
      <c r="D2807" s="192">
        <f t="shared" si="602"/>
        <v>0</v>
      </c>
      <c r="E2807" s="192">
        <f t="shared" si="603"/>
        <v>0</v>
      </c>
      <c r="F2807" s="192">
        <f t="shared" si="604"/>
        <v>0</v>
      </c>
      <c r="G2807" s="193">
        <f t="shared" si="605"/>
        <v>0</v>
      </c>
      <c r="H2807" s="194">
        <v>0</v>
      </c>
      <c r="I2807" s="194">
        <v>0</v>
      </c>
      <c r="J2807" s="194">
        <v>0</v>
      </c>
      <c r="K2807" s="193">
        <f t="shared" si="606"/>
        <v>0</v>
      </c>
      <c r="L2807" s="194">
        <v>0</v>
      </c>
      <c r="M2807" s="194">
        <v>0</v>
      </c>
      <c r="N2807" s="194">
        <v>0</v>
      </c>
      <c r="O2807" s="193">
        <f t="shared" si="607"/>
        <v>0</v>
      </c>
      <c r="P2807" s="194">
        <v>0</v>
      </c>
      <c r="Q2807" s="194">
        <v>0</v>
      </c>
      <c r="R2807" s="194">
        <v>0</v>
      </c>
      <c r="S2807" s="193">
        <f t="shared" si="608"/>
        <v>0</v>
      </c>
      <c r="T2807" s="193">
        <f t="shared" si="609"/>
        <v>0</v>
      </c>
      <c r="U2807" s="193">
        <f ca="1">OFFSET('Expenditure Study'!$B$7,'Operations Support'!$C2807,'Operations Support'!$B2807)*$G2807</f>
        <v>0</v>
      </c>
      <c r="V2807" s="199">
        <f ca="1">U2807*'Expenditure Study'!$B$31</f>
        <v>0</v>
      </c>
      <c r="W2807" s="199">
        <f ca="1">IF(A2807=10298,1.51,1)*IF($B2807&lt;3,$D2807*'Expenditure Study'!$B$32*OFFSET('Expenditure Study'!$B$7,'Operations Support'!$C2807,'Operations Support'!$B2807),0)</f>
        <v>0</v>
      </c>
      <c r="X2807" s="200">
        <f ca="1">W2807*'Expenditure Study'!$B$31</f>
        <v>0</v>
      </c>
      <c r="Y2807" s="199">
        <f ca="1">U2807*'Expenditure Study'!$B$31</f>
        <v>0</v>
      </c>
      <c r="Z2807" s="200">
        <f ca="1">W2807*'Expenditure Study'!$B$31</f>
        <v>0</v>
      </c>
      <c r="AA2807" s="195">
        <f t="shared" ca="1" si="610"/>
        <v>0</v>
      </c>
      <c r="AB2807" s="195">
        <f t="shared" ca="1" si="611"/>
        <v>0</v>
      </c>
      <c r="AD2807" s="196">
        <f>IFERROR($G2807/SUMIF($A:$A,$A2807,$G:$G)*SUMIF(Summary!$A$166:$A$242,$A2807,Summary!$P$166:$P$242),0)</f>
        <v>0</v>
      </c>
      <c r="AE2807" s="197">
        <f t="shared" ca="1" si="612"/>
        <v>0</v>
      </c>
      <c r="AF2807" s="196">
        <f>IFERROR(G2807/SUMIF(A:A,A2807,G:G)*SUMIF(Summary!$A$166:$A$242,'Operations Support'!A2807,Summary!$Q$166:$Q$242),0)</f>
        <v>0</v>
      </c>
      <c r="AG2807" s="196">
        <f t="shared" ca="1" si="613"/>
        <v>0</v>
      </c>
      <c r="AI2807" s="196">
        <f>IFERROR($G2807/SUMIF($A:$A,$A2807,$G:$G)*SUMIF(Summary!$A$247:$A$283,$A2807,Summary!$P$247:$P$283),0)</f>
        <v>0</v>
      </c>
      <c r="AJ2807" s="196">
        <f>IFERROR($G2807/SUMIF($A:$A,$A2807,$G:$G)*(SUMIF(Summary!$A$247:$A$283,$A2807,Summary!$L$247:$L$283)+SUMIF(Summary!$A$297:$A$333,$A2807,Summary!$L$297:$L$333))-AI2807,0)</f>
        <v>0</v>
      </c>
      <c r="AK2807" s="196">
        <f>IFERROR($G2807/SUMIF($A:$A,$A2807,$G:$G)*SUMIF(Summary!$A$247:$A$283,$A2807,Summary!$Q$247:$Q$283),0)</f>
        <v>0</v>
      </c>
      <c r="AL2807" s="196">
        <f>IFERROR($G2807/SUMIF($A:$A,$A2807,$G:$G)*(SUMIF(Summary!$A$247:$A$283,$A2807,Summary!$L$247:$L$283)+SUMIF(Summary!$A$297:$A$333,$A2807,Summary!$L$297:$L$333))-AK2807,0)</f>
        <v>0</v>
      </c>
      <c r="AM2807" s="198"/>
      <c r="AN2807" s="196">
        <f t="shared" ca="1" si="614"/>
        <v>0</v>
      </c>
      <c r="AO2807" s="196">
        <f t="shared" ca="1" si="615"/>
        <v>0</v>
      </c>
    </row>
    <row r="2808" spans="1:41">
      <c r="A2808" s="189">
        <v>10115</v>
      </c>
      <c r="B2808" s="190">
        <v>4</v>
      </c>
      <c r="C2808" s="191" t="s">
        <v>230</v>
      </c>
      <c r="D2808" s="192">
        <f t="shared" si="602"/>
        <v>0</v>
      </c>
      <c r="E2808" s="192">
        <f t="shared" si="603"/>
        <v>0</v>
      </c>
      <c r="F2808" s="192">
        <f t="shared" si="604"/>
        <v>0</v>
      </c>
      <c r="G2808" s="193">
        <f t="shared" si="605"/>
        <v>0</v>
      </c>
      <c r="H2808" s="194">
        <v>0</v>
      </c>
      <c r="I2808" s="194">
        <v>0</v>
      </c>
      <c r="J2808" s="194">
        <v>0</v>
      </c>
      <c r="K2808" s="193">
        <f t="shared" si="606"/>
        <v>0</v>
      </c>
      <c r="L2808" s="194">
        <v>0</v>
      </c>
      <c r="M2808" s="194">
        <v>0</v>
      </c>
      <c r="N2808" s="194">
        <v>0</v>
      </c>
      <c r="O2808" s="193">
        <f t="shared" si="607"/>
        <v>0</v>
      </c>
      <c r="P2808" s="194">
        <v>0</v>
      </c>
      <c r="Q2808" s="194">
        <v>0</v>
      </c>
      <c r="R2808" s="194">
        <v>0</v>
      </c>
      <c r="S2808" s="193">
        <f t="shared" si="608"/>
        <v>0</v>
      </c>
      <c r="T2808" s="193">
        <f t="shared" si="609"/>
        <v>0</v>
      </c>
      <c r="U2808" s="193">
        <f ca="1">OFFSET('Expenditure Study'!$B$7,'Operations Support'!$C2808,'Operations Support'!$B2808)*$G2808</f>
        <v>0</v>
      </c>
      <c r="V2808" s="199">
        <f ca="1">U2808*'Expenditure Study'!$B$31</f>
        <v>0</v>
      </c>
      <c r="W2808" s="199">
        <f ca="1">IF(A2808=10298,1.51,1)*IF($B2808&lt;3,$D2808*'Expenditure Study'!$B$32*OFFSET('Expenditure Study'!$B$7,'Operations Support'!$C2808,'Operations Support'!$B2808),0)</f>
        <v>0</v>
      </c>
      <c r="X2808" s="200">
        <f ca="1">W2808*'Expenditure Study'!$B$31</f>
        <v>0</v>
      </c>
      <c r="Y2808" s="199">
        <f ca="1">U2808*'Expenditure Study'!$B$31</f>
        <v>0</v>
      </c>
      <c r="Z2808" s="200">
        <f ca="1">W2808*'Expenditure Study'!$B$31</f>
        <v>0</v>
      </c>
      <c r="AA2808" s="195">
        <f t="shared" ca="1" si="610"/>
        <v>0</v>
      </c>
      <c r="AB2808" s="195">
        <f t="shared" ca="1" si="611"/>
        <v>0</v>
      </c>
      <c r="AD2808" s="196">
        <f>IFERROR($G2808/SUMIF($A:$A,$A2808,$G:$G)*SUMIF(Summary!$A$166:$A$242,$A2808,Summary!$P$166:$P$242),0)</f>
        <v>0</v>
      </c>
      <c r="AE2808" s="197">
        <f t="shared" ca="1" si="612"/>
        <v>0</v>
      </c>
      <c r="AF2808" s="196">
        <f>IFERROR(G2808/SUMIF(A:A,A2808,G:G)*SUMIF(Summary!$A$166:$A$242,'Operations Support'!A2808,Summary!$Q$166:$Q$242),0)</f>
        <v>0</v>
      </c>
      <c r="AG2808" s="196">
        <f t="shared" ca="1" si="613"/>
        <v>0</v>
      </c>
      <c r="AI2808" s="196">
        <f>IFERROR($G2808/SUMIF($A:$A,$A2808,$G:$G)*SUMIF(Summary!$A$247:$A$283,$A2808,Summary!$P$247:$P$283),0)</f>
        <v>0</v>
      </c>
      <c r="AJ2808" s="196">
        <f>IFERROR($G2808/SUMIF($A:$A,$A2808,$G:$G)*(SUMIF(Summary!$A$247:$A$283,$A2808,Summary!$L$247:$L$283)+SUMIF(Summary!$A$297:$A$333,$A2808,Summary!$L$297:$L$333))-AI2808,0)</f>
        <v>0</v>
      </c>
      <c r="AK2808" s="196">
        <f>IFERROR($G2808/SUMIF($A:$A,$A2808,$G:$G)*SUMIF(Summary!$A$247:$A$283,$A2808,Summary!$Q$247:$Q$283),0)</f>
        <v>0</v>
      </c>
      <c r="AL2808" s="196">
        <f>IFERROR($G2808/SUMIF($A:$A,$A2808,$G:$G)*(SUMIF(Summary!$A$247:$A$283,$A2808,Summary!$L$247:$L$283)+SUMIF(Summary!$A$297:$A$333,$A2808,Summary!$L$297:$L$333))-AK2808,0)</f>
        <v>0</v>
      </c>
      <c r="AM2808" s="198"/>
      <c r="AN2808" s="196">
        <f t="shared" ca="1" si="614"/>
        <v>0</v>
      </c>
      <c r="AO2808" s="196">
        <f t="shared" ca="1" si="615"/>
        <v>0</v>
      </c>
    </row>
    <row r="2809" spans="1:41">
      <c r="A2809" s="189">
        <v>10115</v>
      </c>
      <c r="B2809" s="190">
        <v>4</v>
      </c>
      <c r="C2809" s="191" t="s">
        <v>231</v>
      </c>
      <c r="D2809" s="192">
        <f t="shared" si="602"/>
        <v>0</v>
      </c>
      <c r="E2809" s="192">
        <f t="shared" si="603"/>
        <v>0</v>
      </c>
      <c r="F2809" s="192">
        <f t="shared" si="604"/>
        <v>0</v>
      </c>
      <c r="G2809" s="193">
        <f t="shared" si="605"/>
        <v>0</v>
      </c>
      <c r="H2809" s="194">
        <v>0</v>
      </c>
      <c r="I2809" s="194">
        <v>0</v>
      </c>
      <c r="J2809" s="194">
        <v>0</v>
      </c>
      <c r="K2809" s="193">
        <f t="shared" si="606"/>
        <v>0</v>
      </c>
      <c r="L2809" s="194">
        <v>0</v>
      </c>
      <c r="M2809" s="194">
        <v>0</v>
      </c>
      <c r="N2809" s="194">
        <v>0</v>
      </c>
      <c r="O2809" s="193">
        <f t="shared" si="607"/>
        <v>0</v>
      </c>
      <c r="P2809" s="194">
        <v>0</v>
      </c>
      <c r="Q2809" s="194">
        <v>0</v>
      </c>
      <c r="R2809" s="194">
        <v>0</v>
      </c>
      <c r="S2809" s="193">
        <f t="shared" si="608"/>
        <v>0</v>
      </c>
      <c r="T2809" s="193">
        <f t="shared" si="609"/>
        <v>0</v>
      </c>
      <c r="U2809" s="193">
        <f ca="1">OFFSET('Expenditure Study'!$B$7,'Operations Support'!$C2809,'Operations Support'!$B2809)*$G2809</f>
        <v>0</v>
      </c>
      <c r="V2809" s="199">
        <f ca="1">U2809*'Expenditure Study'!$B$31</f>
        <v>0</v>
      </c>
      <c r="W2809" s="199">
        <f ca="1">IF(A2809=10298,1.51,1)*IF($B2809&lt;3,$D2809*'Expenditure Study'!$B$32*OFFSET('Expenditure Study'!$B$7,'Operations Support'!$C2809,'Operations Support'!$B2809),0)</f>
        <v>0</v>
      </c>
      <c r="X2809" s="200">
        <f ca="1">W2809*'Expenditure Study'!$B$31</f>
        <v>0</v>
      </c>
      <c r="Y2809" s="199">
        <f ca="1">U2809*'Expenditure Study'!$B$31</f>
        <v>0</v>
      </c>
      <c r="Z2809" s="200">
        <f ca="1">W2809*'Expenditure Study'!$B$31</f>
        <v>0</v>
      </c>
      <c r="AA2809" s="195">
        <f t="shared" ca="1" si="610"/>
        <v>0</v>
      </c>
      <c r="AB2809" s="195">
        <f t="shared" ca="1" si="611"/>
        <v>0</v>
      </c>
      <c r="AD2809" s="196">
        <f>IFERROR($G2809/SUMIF($A:$A,$A2809,$G:$G)*SUMIF(Summary!$A$166:$A$242,$A2809,Summary!$P$166:$P$242),0)</f>
        <v>0</v>
      </c>
      <c r="AE2809" s="197">
        <f t="shared" ca="1" si="612"/>
        <v>0</v>
      </c>
      <c r="AF2809" s="196">
        <f>IFERROR(G2809/SUMIF(A:A,A2809,G:G)*SUMIF(Summary!$A$166:$A$242,'Operations Support'!A2809,Summary!$Q$166:$Q$242),0)</f>
        <v>0</v>
      </c>
      <c r="AG2809" s="196">
        <f t="shared" ca="1" si="613"/>
        <v>0</v>
      </c>
      <c r="AI2809" s="196">
        <f>IFERROR($G2809/SUMIF($A:$A,$A2809,$G:$G)*SUMIF(Summary!$A$247:$A$283,$A2809,Summary!$P$247:$P$283),0)</f>
        <v>0</v>
      </c>
      <c r="AJ2809" s="196">
        <f>IFERROR($G2809/SUMIF($A:$A,$A2809,$G:$G)*(SUMIF(Summary!$A$247:$A$283,$A2809,Summary!$L$247:$L$283)+SUMIF(Summary!$A$297:$A$333,$A2809,Summary!$L$297:$L$333))-AI2809,0)</f>
        <v>0</v>
      </c>
      <c r="AK2809" s="196">
        <f>IFERROR($G2809/SUMIF($A:$A,$A2809,$G:$G)*SUMIF(Summary!$A$247:$A$283,$A2809,Summary!$Q$247:$Q$283),0)</f>
        <v>0</v>
      </c>
      <c r="AL2809" s="196">
        <f>IFERROR($G2809/SUMIF($A:$A,$A2809,$G:$G)*(SUMIF(Summary!$A$247:$A$283,$A2809,Summary!$L$247:$L$283)+SUMIF(Summary!$A$297:$A$333,$A2809,Summary!$L$297:$L$333))-AK2809,0)</f>
        <v>0</v>
      </c>
      <c r="AM2809" s="198"/>
      <c r="AN2809" s="196">
        <f t="shared" ca="1" si="614"/>
        <v>0</v>
      </c>
      <c r="AO2809" s="196">
        <f t="shared" ca="1" si="615"/>
        <v>0</v>
      </c>
    </row>
    <row r="2810" spans="1:41">
      <c r="A2810" s="189">
        <v>10115</v>
      </c>
      <c r="B2810" s="190">
        <v>4</v>
      </c>
      <c r="C2810" s="191" t="s">
        <v>232</v>
      </c>
      <c r="D2810" s="192">
        <f t="shared" si="602"/>
        <v>0</v>
      </c>
      <c r="E2810" s="192">
        <f t="shared" si="603"/>
        <v>0</v>
      </c>
      <c r="F2810" s="192">
        <f t="shared" si="604"/>
        <v>0</v>
      </c>
      <c r="G2810" s="193">
        <f t="shared" si="605"/>
        <v>0</v>
      </c>
      <c r="H2810" s="194">
        <v>0</v>
      </c>
      <c r="I2810" s="194">
        <v>0</v>
      </c>
      <c r="J2810" s="194">
        <v>0</v>
      </c>
      <c r="K2810" s="193">
        <f t="shared" si="606"/>
        <v>0</v>
      </c>
      <c r="L2810" s="194">
        <v>0</v>
      </c>
      <c r="M2810" s="194">
        <v>0</v>
      </c>
      <c r="N2810" s="194">
        <v>0</v>
      </c>
      <c r="O2810" s="193">
        <f t="shared" si="607"/>
        <v>0</v>
      </c>
      <c r="P2810" s="194">
        <v>0</v>
      </c>
      <c r="Q2810" s="194">
        <v>0</v>
      </c>
      <c r="R2810" s="194">
        <v>0</v>
      </c>
      <c r="S2810" s="193">
        <f t="shared" si="608"/>
        <v>0</v>
      </c>
      <c r="T2810" s="193">
        <f t="shared" si="609"/>
        <v>0</v>
      </c>
      <c r="U2810" s="193">
        <f ca="1">OFFSET('Expenditure Study'!$B$7,'Operations Support'!$C2810,'Operations Support'!$B2810)*$G2810</f>
        <v>0</v>
      </c>
      <c r="V2810" s="199">
        <f ca="1">U2810*'Expenditure Study'!$B$31</f>
        <v>0</v>
      </c>
      <c r="W2810" s="199">
        <f ca="1">IF(A2810=10298,1.51,1)*IF($B2810&lt;3,$D2810*'Expenditure Study'!$B$32*OFFSET('Expenditure Study'!$B$7,'Operations Support'!$C2810,'Operations Support'!$B2810),0)</f>
        <v>0</v>
      </c>
      <c r="X2810" s="200">
        <f ca="1">W2810*'Expenditure Study'!$B$31</f>
        <v>0</v>
      </c>
      <c r="Y2810" s="199">
        <f ca="1">U2810*'Expenditure Study'!$B$31</f>
        <v>0</v>
      </c>
      <c r="Z2810" s="200">
        <f ca="1">W2810*'Expenditure Study'!$B$31</f>
        <v>0</v>
      </c>
      <c r="AA2810" s="195">
        <f t="shared" ca="1" si="610"/>
        <v>0</v>
      </c>
      <c r="AB2810" s="195">
        <f t="shared" ca="1" si="611"/>
        <v>0</v>
      </c>
      <c r="AD2810" s="196">
        <f>IFERROR($G2810/SUMIF($A:$A,$A2810,$G:$G)*SUMIF(Summary!$A$166:$A$242,$A2810,Summary!$P$166:$P$242),0)</f>
        <v>0</v>
      </c>
      <c r="AE2810" s="197">
        <f t="shared" ca="1" si="612"/>
        <v>0</v>
      </c>
      <c r="AF2810" s="196">
        <f>IFERROR(G2810/SUMIF(A:A,A2810,G:G)*SUMIF(Summary!$A$166:$A$242,'Operations Support'!A2810,Summary!$Q$166:$Q$242),0)</f>
        <v>0</v>
      </c>
      <c r="AG2810" s="196">
        <f t="shared" ca="1" si="613"/>
        <v>0</v>
      </c>
      <c r="AI2810" s="196">
        <f>IFERROR($G2810/SUMIF($A:$A,$A2810,$G:$G)*SUMIF(Summary!$A$247:$A$283,$A2810,Summary!$P$247:$P$283),0)</f>
        <v>0</v>
      </c>
      <c r="AJ2810" s="196">
        <f>IFERROR($G2810/SUMIF($A:$A,$A2810,$G:$G)*(SUMIF(Summary!$A$247:$A$283,$A2810,Summary!$L$247:$L$283)+SUMIF(Summary!$A$297:$A$333,$A2810,Summary!$L$297:$L$333))-AI2810,0)</f>
        <v>0</v>
      </c>
      <c r="AK2810" s="196">
        <f>IFERROR($G2810/SUMIF($A:$A,$A2810,$G:$G)*SUMIF(Summary!$A$247:$A$283,$A2810,Summary!$Q$247:$Q$283),0)</f>
        <v>0</v>
      </c>
      <c r="AL2810" s="196">
        <f>IFERROR($G2810/SUMIF($A:$A,$A2810,$G:$G)*(SUMIF(Summary!$A$247:$A$283,$A2810,Summary!$L$247:$L$283)+SUMIF(Summary!$A$297:$A$333,$A2810,Summary!$L$297:$L$333))-AK2810,0)</f>
        <v>0</v>
      </c>
      <c r="AM2810" s="198"/>
      <c r="AN2810" s="196">
        <f t="shared" ca="1" si="614"/>
        <v>0</v>
      </c>
      <c r="AO2810" s="196">
        <f t="shared" ca="1" si="615"/>
        <v>0</v>
      </c>
    </row>
    <row r="2811" spans="1:41">
      <c r="A2811" s="189">
        <v>10115</v>
      </c>
      <c r="B2811" s="190">
        <v>4</v>
      </c>
      <c r="C2811" s="191" t="s">
        <v>233</v>
      </c>
      <c r="D2811" s="192">
        <f t="shared" si="602"/>
        <v>0</v>
      </c>
      <c r="E2811" s="192">
        <f t="shared" si="603"/>
        <v>0</v>
      </c>
      <c r="F2811" s="192">
        <f t="shared" si="604"/>
        <v>0</v>
      </c>
      <c r="G2811" s="193">
        <f t="shared" si="605"/>
        <v>0</v>
      </c>
      <c r="H2811" s="194">
        <v>0</v>
      </c>
      <c r="I2811" s="194">
        <v>0</v>
      </c>
      <c r="J2811" s="194">
        <v>0</v>
      </c>
      <c r="K2811" s="193">
        <f t="shared" si="606"/>
        <v>0</v>
      </c>
      <c r="L2811" s="194">
        <v>0</v>
      </c>
      <c r="M2811" s="194">
        <v>0</v>
      </c>
      <c r="N2811" s="194">
        <v>0</v>
      </c>
      <c r="O2811" s="193">
        <f t="shared" si="607"/>
        <v>0</v>
      </c>
      <c r="P2811" s="194">
        <v>0</v>
      </c>
      <c r="Q2811" s="194">
        <v>0</v>
      </c>
      <c r="R2811" s="194">
        <v>0</v>
      </c>
      <c r="S2811" s="193">
        <f t="shared" si="608"/>
        <v>0</v>
      </c>
      <c r="T2811" s="193">
        <f t="shared" si="609"/>
        <v>0</v>
      </c>
      <c r="U2811" s="193">
        <f ca="1">OFFSET('Expenditure Study'!$B$7,'Operations Support'!$C2811,'Operations Support'!$B2811)*$G2811</f>
        <v>0</v>
      </c>
      <c r="V2811" s="199">
        <f ca="1">U2811*'Expenditure Study'!$B$31</f>
        <v>0</v>
      </c>
      <c r="W2811" s="199">
        <f ca="1">IF(A2811=10298,1.51,1)*IF($B2811&lt;3,$D2811*'Expenditure Study'!$B$32*OFFSET('Expenditure Study'!$B$7,'Operations Support'!$C2811,'Operations Support'!$B2811),0)</f>
        <v>0</v>
      </c>
      <c r="X2811" s="200">
        <f ca="1">W2811*'Expenditure Study'!$B$31</f>
        <v>0</v>
      </c>
      <c r="Y2811" s="199">
        <f ca="1">U2811*'Expenditure Study'!$B$31</f>
        <v>0</v>
      </c>
      <c r="Z2811" s="200">
        <f ca="1">W2811*'Expenditure Study'!$B$31</f>
        <v>0</v>
      </c>
      <c r="AA2811" s="195">
        <f t="shared" ca="1" si="610"/>
        <v>0</v>
      </c>
      <c r="AB2811" s="195">
        <f t="shared" ca="1" si="611"/>
        <v>0</v>
      </c>
      <c r="AD2811" s="196">
        <f>IFERROR($G2811/SUMIF($A:$A,$A2811,$G:$G)*SUMIF(Summary!$A$166:$A$242,$A2811,Summary!$P$166:$P$242),0)</f>
        <v>0</v>
      </c>
      <c r="AE2811" s="197">
        <f t="shared" ca="1" si="612"/>
        <v>0</v>
      </c>
      <c r="AF2811" s="196">
        <f>IFERROR(G2811/SUMIF(A:A,A2811,G:G)*SUMIF(Summary!$A$166:$A$242,'Operations Support'!A2811,Summary!$Q$166:$Q$242),0)</f>
        <v>0</v>
      </c>
      <c r="AG2811" s="196">
        <f t="shared" ca="1" si="613"/>
        <v>0</v>
      </c>
      <c r="AI2811" s="196">
        <f>IFERROR($G2811/SUMIF($A:$A,$A2811,$G:$G)*SUMIF(Summary!$A$247:$A$283,$A2811,Summary!$P$247:$P$283),0)</f>
        <v>0</v>
      </c>
      <c r="AJ2811" s="196">
        <f>IFERROR($G2811/SUMIF($A:$A,$A2811,$G:$G)*(SUMIF(Summary!$A$247:$A$283,$A2811,Summary!$L$247:$L$283)+SUMIF(Summary!$A$297:$A$333,$A2811,Summary!$L$297:$L$333))-AI2811,0)</f>
        <v>0</v>
      </c>
      <c r="AK2811" s="196">
        <f>IFERROR($G2811/SUMIF($A:$A,$A2811,$G:$G)*SUMIF(Summary!$A$247:$A$283,$A2811,Summary!$Q$247:$Q$283),0)</f>
        <v>0</v>
      </c>
      <c r="AL2811" s="196">
        <f>IFERROR($G2811/SUMIF($A:$A,$A2811,$G:$G)*(SUMIF(Summary!$A$247:$A$283,$A2811,Summary!$L$247:$L$283)+SUMIF(Summary!$A$297:$A$333,$A2811,Summary!$L$297:$L$333))-AK2811,0)</f>
        <v>0</v>
      </c>
      <c r="AM2811" s="198"/>
      <c r="AN2811" s="196">
        <f t="shared" ca="1" si="614"/>
        <v>0</v>
      </c>
      <c r="AO2811" s="196">
        <f t="shared" ca="1" si="615"/>
        <v>0</v>
      </c>
    </row>
    <row r="2812" spans="1:41">
      <c r="A2812" s="189">
        <v>10115</v>
      </c>
      <c r="B2812" s="190">
        <v>4</v>
      </c>
      <c r="C2812" s="191" t="s">
        <v>234</v>
      </c>
      <c r="D2812" s="192">
        <f t="shared" si="602"/>
        <v>0</v>
      </c>
      <c r="E2812" s="192">
        <f t="shared" si="603"/>
        <v>0</v>
      </c>
      <c r="F2812" s="192">
        <f t="shared" si="604"/>
        <v>0</v>
      </c>
      <c r="G2812" s="193">
        <f t="shared" si="605"/>
        <v>0</v>
      </c>
      <c r="H2812" s="194">
        <v>0</v>
      </c>
      <c r="I2812" s="194">
        <v>0</v>
      </c>
      <c r="J2812" s="194">
        <v>0</v>
      </c>
      <c r="K2812" s="193">
        <f t="shared" si="606"/>
        <v>0</v>
      </c>
      <c r="L2812" s="194">
        <v>0</v>
      </c>
      <c r="M2812" s="194">
        <v>0</v>
      </c>
      <c r="N2812" s="194">
        <v>0</v>
      </c>
      <c r="O2812" s="193">
        <f t="shared" si="607"/>
        <v>0</v>
      </c>
      <c r="P2812" s="194">
        <v>0</v>
      </c>
      <c r="Q2812" s="194">
        <v>0</v>
      </c>
      <c r="R2812" s="194">
        <v>0</v>
      </c>
      <c r="S2812" s="193">
        <f t="shared" si="608"/>
        <v>0</v>
      </c>
      <c r="T2812" s="193">
        <f t="shared" si="609"/>
        <v>0</v>
      </c>
      <c r="U2812" s="193">
        <f ca="1">OFFSET('Expenditure Study'!$B$7,'Operations Support'!$C2812,'Operations Support'!$B2812)*$G2812</f>
        <v>0</v>
      </c>
      <c r="V2812" s="199">
        <f ca="1">U2812*'Expenditure Study'!$B$31</f>
        <v>0</v>
      </c>
      <c r="W2812" s="199">
        <f ca="1">IF(A2812=10298,1.51,1)*IF($B2812&lt;3,$D2812*'Expenditure Study'!$B$32*OFFSET('Expenditure Study'!$B$7,'Operations Support'!$C2812,'Operations Support'!$B2812),0)</f>
        <v>0</v>
      </c>
      <c r="X2812" s="200">
        <f ca="1">W2812*'Expenditure Study'!$B$31</f>
        <v>0</v>
      </c>
      <c r="Y2812" s="199">
        <f ca="1">U2812*'Expenditure Study'!$B$31</f>
        <v>0</v>
      </c>
      <c r="Z2812" s="200">
        <f ca="1">W2812*'Expenditure Study'!$B$31</f>
        <v>0</v>
      </c>
      <c r="AA2812" s="195">
        <f t="shared" ca="1" si="610"/>
        <v>0</v>
      </c>
      <c r="AB2812" s="195">
        <f t="shared" ca="1" si="611"/>
        <v>0</v>
      </c>
      <c r="AD2812" s="196">
        <f>IFERROR($G2812/SUMIF($A:$A,$A2812,$G:$G)*SUMIF(Summary!$A$166:$A$242,$A2812,Summary!$P$166:$P$242),0)</f>
        <v>0</v>
      </c>
      <c r="AE2812" s="197">
        <f t="shared" ca="1" si="612"/>
        <v>0</v>
      </c>
      <c r="AF2812" s="196">
        <f>IFERROR(G2812/SUMIF(A:A,A2812,G:G)*SUMIF(Summary!$A$166:$A$242,'Operations Support'!A2812,Summary!$Q$166:$Q$242),0)</f>
        <v>0</v>
      </c>
      <c r="AG2812" s="196">
        <f t="shared" ca="1" si="613"/>
        <v>0</v>
      </c>
      <c r="AI2812" s="196">
        <f>IFERROR($G2812/SUMIF($A:$A,$A2812,$G:$G)*SUMIF(Summary!$A$247:$A$283,$A2812,Summary!$P$247:$P$283),0)</f>
        <v>0</v>
      </c>
      <c r="AJ2812" s="196">
        <f>IFERROR($G2812/SUMIF($A:$A,$A2812,$G:$G)*(SUMIF(Summary!$A$247:$A$283,$A2812,Summary!$L$247:$L$283)+SUMIF(Summary!$A$297:$A$333,$A2812,Summary!$L$297:$L$333))-AI2812,0)</f>
        <v>0</v>
      </c>
      <c r="AK2812" s="196">
        <f>IFERROR($G2812/SUMIF($A:$A,$A2812,$G:$G)*SUMIF(Summary!$A$247:$A$283,$A2812,Summary!$Q$247:$Q$283),0)</f>
        <v>0</v>
      </c>
      <c r="AL2812" s="196">
        <f>IFERROR($G2812/SUMIF($A:$A,$A2812,$G:$G)*(SUMIF(Summary!$A$247:$A$283,$A2812,Summary!$L$247:$L$283)+SUMIF(Summary!$A$297:$A$333,$A2812,Summary!$L$297:$L$333))-AK2812,0)</f>
        <v>0</v>
      </c>
      <c r="AM2812" s="198"/>
      <c r="AN2812" s="196">
        <f t="shared" ca="1" si="614"/>
        <v>0</v>
      </c>
      <c r="AO2812" s="196">
        <f t="shared" ca="1" si="615"/>
        <v>0</v>
      </c>
    </row>
    <row r="2813" spans="1:41">
      <c r="A2813" s="189">
        <v>10115</v>
      </c>
      <c r="B2813" s="190">
        <v>4</v>
      </c>
      <c r="C2813" s="191" t="s">
        <v>235</v>
      </c>
      <c r="D2813" s="192">
        <f t="shared" si="602"/>
        <v>766</v>
      </c>
      <c r="E2813" s="192">
        <f t="shared" si="603"/>
        <v>81</v>
      </c>
      <c r="F2813" s="192">
        <f t="shared" si="604"/>
        <v>3</v>
      </c>
      <c r="G2813" s="193">
        <f t="shared" si="605"/>
        <v>844</v>
      </c>
      <c r="H2813" s="194">
        <v>240</v>
      </c>
      <c r="I2813" s="194">
        <v>15</v>
      </c>
      <c r="J2813" s="194">
        <v>1</v>
      </c>
      <c r="K2813" s="193">
        <f t="shared" si="606"/>
        <v>254</v>
      </c>
      <c r="L2813" s="194">
        <v>286</v>
      </c>
      <c r="M2813" s="194">
        <v>63</v>
      </c>
      <c r="N2813" s="194">
        <v>0</v>
      </c>
      <c r="O2813" s="193">
        <f t="shared" si="607"/>
        <v>349</v>
      </c>
      <c r="P2813" s="194">
        <v>240</v>
      </c>
      <c r="Q2813" s="194">
        <v>3</v>
      </c>
      <c r="R2813" s="194">
        <v>2</v>
      </c>
      <c r="S2813" s="193">
        <f t="shared" si="608"/>
        <v>241</v>
      </c>
      <c r="T2813" s="193">
        <f t="shared" si="609"/>
        <v>46.888888888888886</v>
      </c>
      <c r="U2813" s="193">
        <f ca="1">OFFSET('Expenditure Study'!$B$7,'Operations Support'!$C2813,'Operations Support'!$B2813)*$G2813</f>
        <v>32122.640000000003</v>
      </c>
      <c r="V2813" s="199">
        <f ca="1">U2813*'Expenditure Study'!$B$31</f>
        <v>1897907.7468933123</v>
      </c>
      <c r="W2813" s="199">
        <f ca="1">IF(A2813=10298,1.51,1)*IF($B2813&lt;3,$D2813*'Expenditure Study'!$B$32*OFFSET('Expenditure Study'!$B$7,'Operations Support'!$C2813,'Operations Support'!$B2813),0)</f>
        <v>0</v>
      </c>
      <c r="X2813" s="200">
        <f ca="1">W2813*'Expenditure Study'!$B$31</f>
        <v>0</v>
      </c>
      <c r="Y2813" s="199">
        <f ca="1">U2813*'Expenditure Study'!$B$31</f>
        <v>1897907.7468933123</v>
      </c>
      <c r="Z2813" s="200">
        <f ca="1">W2813*'Expenditure Study'!$B$31</f>
        <v>0</v>
      </c>
      <c r="AA2813" s="195">
        <f t="shared" ca="1" si="610"/>
        <v>1897907.7468933123</v>
      </c>
      <c r="AB2813" s="195">
        <f t="shared" ca="1" si="611"/>
        <v>1897907.7468933123</v>
      </c>
      <c r="AD2813" s="196">
        <f>IFERROR($G2813/SUMIF($A:$A,$A2813,$G:$G)*SUMIF(Summary!$A$166:$A$242,$A2813,Summary!$P$166:$P$242),0)</f>
        <v>22667.693171295035</v>
      </c>
      <c r="AE2813" s="197">
        <f t="shared" ca="1" si="612"/>
        <v>1875240.0537220172</v>
      </c>
      <c r="AF2813" s="196">
        <f>IFERROR(G2813/SUMIF(A:A,A2813,G:G)*SUMIF(Summary!$A$166:$A$242,'Operations Support'!A2813,Summary!$Q$166:$Q$242),0)</f>
        <v>22698.793282160157</v>
      </c>
      <c r="AG2813" s="196">
        <f t="shared" ca="1" si="613"/>
        <v>1875208.9536111522</v>
      </c>
      <c r="AI2813" s="196">
        <f>IFERROR($G2813/SUMIF($A:$A,$A2813,$G:$G)*SUMIF(Summary!$A$247:$A$283,$A2813,Summary!$P$247:$P$283),0)</f>
        <v>4134.0215684665873</v>
      </c>
      <c r="AJ2813" s="196">
        <f>IFERROR($G2813/SUMIF($A:$A,$A2813,$G:$G)*(SUMIF(Summary!$A$247:$A$283,$A2813,Summary!$L$247:$L$283)+SUMIF(Summary!$A$297:$A$333,$A2813,Summary!$L$297:$L$333))-AI2813,0)</f>
        <v>18304.690417112732</v>
      </c>
      <c r="AK2813" s="196">
        <f>IFERROR($G2813/SUMIF($A:$A,$A2813,$G:$G)*SUMIF(Summary!$A$247:$A$283,$A2813,Summary!$Q$247:$Q$283),0)</f>
        <v>4139.6934525937704</v>
      </c>
      <c r="AL2813" s="196">
        <f>IFERROR($G2813/SUMIF($A:$A,$A2813,$G:$G)*(SUMIF(Summary!$A$247:$A$283,$A2813,Summary!$L$247:$L$283)+SUMIF(Summary!$A$297:$A$333,$A2813,Summary!$L$297:$L$333))-AK2813,0)</f>
        <v>18299.018532985552</v>
      </c>
      <c r="AM2813" s="198"/>
      <c r="AN2813" s="196">
        <f t="shared" ca="1" si="614"/>
        <v>1893544.74413913</v>
      </c>
      <c r="AO2813" s="196">
        <f t="shared" ca="1" si="615"/>
        <v>1893507.9721441378</v>
      </c>
    </row>
    <row r="2814" spans="1:41">
      <c r="A2814" s="189">
        <v>10115</v>
      </c>
      <c r="B2814" s="190">
        <v>4</v>
      </c>
      <c r="C2814" s="191" t="s">
        <v>236</v>
      </c>
      <c r="D2814" s="192">
        <f t="shared" si="602"/>
        <v>0</v>
      </c>
      <c r="E2814" s="192">
        <f t="shared" si="603"/>
        <v>0</v>
      </c>
      <c r="F2814" s="192">
        <f t="shared" si="604"/>
        <v>0</v>
      </c>
      <c r="G2814" s="193">
        <f t="shared" si="605"/>
        <v>0</v>
      </c>
      <c r="H2814" s="194">
        <v>0</v>
      </c>
      <c r="I2814" s="194">
        <v>0</v>
      </c>
      <c r="J2814" s="194">
        <v>0</v>
      </c>
      <c r="K2814" s="193">
        <f t="shared" si="606"/>
        <v>0</v>
      </c>
      <c r="L2814" s="194">
        <v>0</v>
      </c>
      <c r="M2814" s="194">
        <v>0</v>
      </c>
      <c r="N2814" s="194">
        <v>0</v>
      </c>
      <c r="O2814" s="193">
        <f t="shared" si="607"/>
        <v>0</v>
      </c>
      <c r="P2814" s="194">
        <v>0</v>
      </c>
      <c r="Q2814" s="194">
        <v>0</v>
      </c>
      <c r="R2814" s="194">
        <v>0</v>
      </c>
      <c r="S2814" s="193">
        <f t="shared" si="608"/>
        <v>0</v>
      </c>
      <c r="T2814" s="193">
        <f t="shared" si="609"/>
        <v>0</v>
      </c>
      <c r="U2814" s="193">
        <f ca="1">OFFSET('Expenditure Study'!$B$7,'Operations Support'!$C2814,'Operations Support'!$B2814)*$G2814</f>
        <v>0</v>
      </c>
      <c r="V2814" s="199">
        <f ca="1">U2814*'Expenditure Study'!$B$31</f>
        <v>0</v>
      </c>
      <c r="W2814" s="199">
        <f ca="1">IF(A2814=10298,1.51,1)*IF($B2814&lt;3,$D2814*'Expenditure Study'!$B$32*OFFSET('Expenditure Study'!$B$7,'Operations Support'!$C2814,'Operations Support'!$B2814),0)</f>
        <v>0</v>
      </c>
      <c r="X2814" s="200">
        <f ca="1">W2814*'Expenditure Study'!$B$31</f>
        <v>0</v>
      </c>
      <c r="Y2814" s="199">
        <f ca="1">U2814*'Expenditure Study'!$B$31</f>
        <v>0</v>
      </c>
      <c r="Z2814" s="200">
        <f ca="1">W2814*'Expenditure Study'!$B$31</f>
        <v>0</v>
      </c>
      <c r="AA2814" s="195">
        <f t="shared" ca="1" si="610"/>
        <v>0</v>
      </c>
      <c r="AB2814" s="195">
        <f t="shared" ca="1" si="611"/>
        <v>0</v>
      </c>
      <c r="AD2814" s="196">
        <f>IFERROR($G2814/SUMIF($A:$A,$A2814,$G:$G)*SUMIF(Summary!$A$166:$A$242,$A2814,Summary!$P$166:$P$242),0)</f>
        <v>0</v>
      </c>
      <c r="AE2814" s="197">
        <f t="shared" ca="1" si="612"/>
        <v>0</v>
      </c>
      <c r="AF2814" s="196">
        <f>IFERROR(G2814/SUMIF(A:A,A2814,G:G)*SUMIF(Summary!$A$166:$A$242,'Operations Support'!A2814,Summary!$Q$166:$Q$242),0)</f>
        <v>0</v>
      </c>
      <c r="AG2814" s="196">
        <f t="shared" ca="1" si="613"/>
        <v>0</v>
      </c>
      <c r="AI2814" s="196">
        <f>IFERROR($G2814/SUMIF($A:$A,$A2814,$G:$G)*SUMIF(Summary!$A$247:$A$283,$A2814,Summary!$P$247:$P$283),0)</f>
        <v>0</v>
      </c>
      <c r="AJ2814" s="196">
        <f>IFERROR($G2814/SUMIF($A:$A,$A2814,$G:$G)*(SUMIF(Summary!$A$247:$A$283,$A2814,Summary!$L$247:$L$283)+SUMIF(Summary!$A$297:$A$333,$A2814,Summary!$L$297:$L$333))-AI2814,0)</f>
        <v>0</v>
      </c>
      <c r="AK2814" s="196">
        <f>IFERROR($G2814/SUMIF($A:$A,$A2814,$G:$G)*SUMIF(Summary!$A$247:$A$283,$A2814,Summary!$Q$247:$Q$283),0)</f>
        <v>0</v>
      </c>
      <c r="AL2814" s="196">
        <f>IFERROR($G2814/SUMIF($A:$A,$A2814,$G:$G)*(SUMIF(Summary!$A$247:$A$283,$A2814,Summary!$L$247:$L$283)+SUMIF(Summary!$A$297:$A$333,$A2814,Summary!$L$297:$L$333))-AK2814,0)</f>
        <v>0</v>
      </c>
      <c r="AM2814" s="198"/>
      <c r="AN2814" s="196">
        <f t="shared" ca="1" si="614"/>
        <v>0</v>
      </c>
      <c r="AO2814" s="196">
        <f t="shared" ca="1" si="615"/>
        <v>0</v>
      </c>
    </row>
    <row r="2815" spans="1:41">
      <c r="A2815" s="189">
        <v>10115</v>
      </c>
      <c r="B2815" s="190">
        <v>4</v>
      </c>
      <c r="C2815" s="191" t="s">
        <v>237</v>
      </c>
      <c r="D2815" s="192">
        <f t="shared" si="602"/>
        <v>0</v>
      </c>
      <c r="E2815" s="192">
        <f t="shared" si="603"/>
        <v>0</v>
      </c>
      <c r="F2815" s="192">
        <f t="shared" si="604"/>
        <v>0</v>
      </c>
      <c r="G2815" s="193">
        <f t="shared" si="605"/>
        <v>0</v>
      </c>
      <c r="H2815" s="194">
        <v>0</v>
      </c>
      <c r="I2815" s="194">
        <v>0</v>
      </c>
      <c r="J2815" s="194">
        <v>0</v>
      </c>
      <c r="K2815" s="193">
        <f t="shared" si="606"/>
        <v>0</v>
      </c>
      <c r="L2815" s="194">
        <v>0</v>
      </c>
      <c r="M2815" s="194">
        <v>0</v>
      </c>
      <c r="N2815" s="194">
        <v>0</v>
      </c>
      <c r="O2815" s="193">
        <f t="shared" si="607"/>
        <v>0</v>
      </c>
      <c r="P2815" s="194">
        <v>0</v>
      </c>
      <c r="Q2815" s="194">
        <v>0</v>
      </c>
      <c r="R2815" s="194">
        <v>0</v>
      </c>
      <c r="S2815" s="193">
        <f t="shared" si="608"/>
        <v>0</v>
      </c>
      <c r="T2815" s="193">
        <f t="shared" si="609"/>
        <v>0</v>
      </c>
      <c r="U2815" s="193">
        <f ca="1">OFFSET('Expenditure Study'!$B$7,'Operations Support'!$C2815,'Operations Support'!$B2815)*$G2815</f>
        <v>0</v>
      </c>
      <c r="V2815" s="199">
        <f ca="1">U2815*'Expenditure Study'!$B$31</f>
        <v>0</v>
      </c>
      <c r="W2815" s="199">
        <f ca="1">IF(A2815=10298,1.51,1)*IF($B2815&lt;3,$D2815*'Expenditure Study'!$B$32*OFFSET('Expenditure Study'!$B$7,'Operations Support'!$C2815,'Operations Support'!$B2815),0)</f>
        <v>0</v>
      </c>
      <c r="X2815" s="200">
        <f ca="1">W2815*'Expenditure Study'!$B$31</f>
        <v>0</v>
      </c>
      <c r="Y2815" s="199">
        <f ca="1">U2815*'Expenditure Study'!$B$31</f>
        <v>0</v>
      </c>
      <c r="Z2815" s="200">
        <f ca="1">W2815*'Expenditure Study'!$B$31</f>
        <v>0</v>
      </c>
      <c r="AA2815" s="195">
        <f t="shared" ca="1" si="610"/>
        <v>0</v>
      </c>
      <c r="AB2815" s="195">
        <f t="shared" ca="1" si="611"/>
        <v>0</v>
      </c>
      <c r="AD2815" s="196">
        <f>IFERROR($G2815/SUMIF($A:$A,$A2815,$G:$G)*SUMIF(Summary!$A$166:$A$242,$A2815,Summary!$P$166:$P$242),0)</f>
        <v>0</v>
      </c>
      <c r="AE2815" s="197">
        <f t="shared" ca="1" si="612"/>
        <v>0</v>
      </c>
      <c r="AF2815" s="196">
        <f>IFERROR(G2815/SUMIF(A:A,A2815,G:G)*SUMIF(Summary!$A$166:$A$242,'Operations Support'!A2815,Summary!$Q$166:$Q$242),0)</f>
        <v>0</v>
      </c>
      <c r="AG2815" s="196">
        <f t="shared" ca="1" si="613"/>
        <v>0</v>
      </c>
      <c r="AI2815" s="196">
        <f>IFERROR($G2815/SUMIF($A:$A,$A2815,$G:$G)*SUMIF(Summary!$A$247:$A$283,$A2815,Summary!$P$247:$P$283),0)</f>
        <v>0</v>
      </c>
      <c r="AJ2815" s="196">
        <f>IFERROR($G2815/SUMIF($A:$A,$A2815,$G:$G)*(SUMIF(Summary!$A$247:$A$283,$A2815,Summary!$L$247:$L$283)+SUMIF(Summary!$A$297:$A$333,$A2815,Summary!$L$297:$L$333))-AI2815,0)</f>
        <v>0</v>
      </c>
      <c r="AK2815" s="196">
        <f>IFERROR($G2815/SUMIF($A:$A,$A2815,$G:$G)*SUMIF(Summary!$A$247:$A$283,$A2815,Summary!$Q$247:$Q$283),0)</f>
        <v>0</v>
      </c>
      <c r="AL2815" s="196">
        <f>IFERROR($G2815/SUMIF($A:$A,$A2815,$G:$G)*(SUMIF(Summary!$A$247:$A$283,$A2815,Summary!$L$247:$L$283)+SUMIF(Summary!$A$297:$A$333,$A2815,Summary!$L$297:$L$333))-AK2815,0)</f>
        <v>0</v>
      </c>
      <c r="AM2815" s="198"/>
      <c r="AN2815" s="196">
        <f t="shared" ca="1" si="614"/>
        <v>0</v>
      </c>
      <c r="AO2815" s="196">
        <f t="shared" ca="1" si="615"/>
        <v>0</v>
      </c>
    </row>
    <row r="2816" spans="1:41">
      <c r="A2816" s="189">
        <v>10115</v>
      </c>
      <c r="B2816" s="190">
        <v>4</v>
      </c>
      <c r="C2816" s="191" t="s">
        <v>238</v>
      </c>
      <c r="D2816" s="192">
        <f t="shared" si="602"/>
        <v>48</v>
      </c>
      <c r="E2816" s="192">
        <f t="shared" si="603"/>
        <v>12</v>
      </c>
      <c r="F2816" s="192">
        <f t="shared" si="604"/>
        <v>0</v>
      </c>
      <c r="G2816" s="193">
        <f t="shared" si="605"/>
        <v>60</v>
      </c>
      <c r="H2816" s="194">
        <v>0</v>
      </c>
      <c r="I2816" s="194">
        <v>3</v>
      </c>
      <c r="J2816" s="194">
        <v>0</v>
      </c>
      <c r="K2816" s="193">
        <f t="shared" si="606"/>
        <v>3</v>
      </c>
      <c r="L2816" s="194">
        <v>0</v>
      </c>
      <c r="M2816" s="194">
        <v>6</v>
      </c>
      <c r="N2816" s="194">
        <v>0</v>
      </c>
      <c r="O2816" s="193">
        <f t="shared" si="607"/>
        <v>6</v>
      </c>
      <c r="P2816" s="194">
        <v>48</v>
      </c>
      <c r="Q2816" s="194">
        <v>3</v>
      </c>
      <c r="R2816" s="194">
        <v>0</v>
      </c>
      <c r="S2816" s="193">
        <f t="shared" si="608"/>
        <v>51</v>
      </c>
      <c r="T2816" s="193">
        <f t="shared" si="609"/>
        <v>3.3333333333333335</v>
      </c>
      <c r="U2816" s="193">
        <f ca="1">OFFSET('Expenditure Study'!$B$7,'Operations Support'!$C2816,'Operations Support'!$B2816)*$G2816</f>
        <v>946.19999999999993</v>
      </c>
      <c r="V2816" s="199">
        <f ca="1">U2816*'Expenditure Study'!$B$31</f>
        <v>55904.505672959996</v>
      </c>
      <c r="W2816" s="199">
        <f ca="1">IF(A2816=10298,1.51,1)*IF($B2816&lt;3,$D2816*'Expenditure Study'!$B$32*OFFSET('Expenditure Study'!$B$7,'Operations Support'!$C2816,'Operations Support'!$B2816),0)</f>
        <v>0</v>
      </c>
      <c r="X2816" s="200">
        <f ca="1">W2816*'Expenditure Study'!$B$31</f>
        <v>0</v>
      </c>
      <c r="Y2816" s="199">
        <f ca="1">U2816*'Expenditure Study'!$B$31</f>
        <v>55904.505672959996</v>
      </c>
      <c r="Z2816" s="200">
        <f ca="1">W2816*'Expenditure Study'!$B$31</f>
        <v>0</v>
      </c>
      <c r="AA2816" s="195">
        <f t="shared" ca="1" si="610"/>
        <v>55904.505672959996</v>
      </c>
      <c r="AB2816" s="195">
        <f t="shared" ca="1" si="611"/>
        <v>55904.505672959996</v>
      </c>
      <c r="AD2816" s="196">
        <f>IFERROR($G2816/SUMIF($A:$A,$A2816,$G:$G)*SUMIF(Summary!$A$166:$A$242,$A2816,Summary!$P$166:$P$242),0)</f>
        <v>1611.4473818456188</v>
      </c>
      <c r="AE2816" s="197">
        <f t="shared" ca="1" si="612"/>
        <v>54293.058291114379</v>
      </c>
      <c r="AF2816" s="196">
        <f>IFERROR(G2816/SUMIF(A:A,A2816,G:G)*SUMIF(Summary!$A$166:$A$242,'Operations Support'!A2816,Summary!$Q$166:$Q$242),0)</f>
        <v>1613.6582902009591</v>
      </c>
      <c r="AG2816" s="196">
        <f t="shared" ca="1" si="613"/>
        <v>54290.847382759035</v>
      </c>
      <c r="AI2816" s="196">
        <f>IFERROR($G2816/SUMIF($A:$A,$A2816,$G:$G)*SUMIF(Summary!$A$247:$A$283,$A2816,Summary!$P$247:$P$283),0)</f>
        <v>293.88778922748253</v>
      </c>
      <c r="AJ2816" s="196">
        <f>IFERROR($G2816/SUMIF($A:$A,$A2816,$G:$G)*(SUMIF(Summary!$A$247:$A$283,$A2816,Summary!$L$247:$L$283)+SUMIF(Summary!$A$297:$A$333,$A2816,Summary!$L$297:$L$333))-AI2816,0)</f>
        <v>1301.281309273417</v>
      </c>
      <c r="AK2816" s="196">
        <f>IFERROR($G2816/SUMIF($A:$A,$A2816,$G:$G)*SUMIF(Summary!$A$247:$A$283,$A2816,Summary!$Q$247:$Q$283),0)</f>
        <v>294.29100373889361</v>
      </c>
      <c r="AL2816" s="196">
        <f>IFERROR($G2816/SUMIF($A:$A,$A2816,$G:$G)*(SUMIF(Summary!$A$247:$A$283,$A2816,Summary!$L$247:$L$283)+SUMIF(Summary!$A$297:$A$333,$A2816,Summary!$L$297:$L$333))-AK2816,0)</f>
        <v>1300.878094762006</v>
      </c>
      <c r="AM2816" s="198"/>
      <c r="AN2816" s="196">
        <f t="shared" ca="1" si="614"/>
        <v>55594.339600387793</v>
      </c>
      <c r="AO2816" s="196">
        <f t="shared" ca="1" si="615"/>
        <v>55591.725477521039</v>
      </c>
    </row>
    <row r="2817" spans="1:41">
      <c r="A2817" s="189">
        <v>10115</v>
      </c>
      <c r="B2817" s="190">
        <v>4</v>
      </c>
      <c r="C2817" s="191" t="s">
        <v>239</v>
      </c>
      <c r="D2817" s="192">
        <f t="shared" si="602"/>
        <v>0</v>
      </c>
      <c r="E2817" s="192">
        <f t="shared" si="603"/>
        <v>0</v>
      </c>
      <c r="F2817" s="192">
        <f t="shared" si="604"/>
        <v>0</v>
      </c>
      <c r="G2817" s="193">
        <f t="shared" si="605"/>
        <v>0</v>
      </c>
      <c r="H2817" s="194">
        <v>0</v>
      </c>
      <c r="I2817" s="194">
        <v>0</v>
      </c>
      <c r="J2817" s="194">
        <v>0</v>
      </c>
      <c r="K2817" s="193">
        <f t="shared" si="606"/>
        <v>0</v>
      </c>
      <c r="L2817" s="194">
        <v>0</v>
      </c>
      <c r="M2817" s="194">
        <v>0</v>
      </c>
      <c r="N2817" s="194">
        <v>0</v>
      </c>
      <c r="O2817" s="193">
        <f t="shared" si="607"/>
        <v>0</v>
      </c>
      <c r="P2817" s="194">
        <v>0</v>
      </c>
      <c r="Q2817" s="194">
        <v>0</v>
      </c>
      <c r="R2817" s="194">
        <v>0</v>
      </c>
      <c r="S2817" s="193">
        <f t="shared" si="608"/>
        <v>0</v>
      </c>
      <c r="T2817" s="193">
        <f t="shared" si="609"/>
        <v>0</v>
      </c>
      <c r="U2817" s="193">
        <f ca="1">OFFSET('Expenditure Study'!$B$7,'Operations Support'!$C2817,'Operations Support'!$B2817)*$G2817</f>
        <v>0</v>
      </c>
      <c r="V2817" s="199">
        <f ca="1">U2817*'Expenditure Study'!$B$31</f>
        <v>0</v>
      </c>
      <c r="W2817" s="199">
        <f ca="1">IF(A2817=10298,1.51,1)*IF($B2817&lt;3,$D2817*'Expenditure Study'!$B$32*OFFSET('Expenditure Study'!$B$7,'Operations Support'!$C2817,'Operations Support'!$B2817),0)</f>
        <v>0</v>
      </c>
      <c r="X2817" s="200">
        <f ca="1">W2817*'Expenditure Study'!$B$31</f>
        <v>0</v>
      </c>
      <c r="Y2817" s="199">
        <f ca="1">U2817*'Expenditure Study'!$B$31</f>
        <v>0</v>
      </c>
      <c r="Z2817" s="200">
        <f ca="1">W2817*'Expenditure Study'!$B$31</f>
        <v>0</v>
      </c>
      <c r="AA2817" s="195">
        <f t="shared" ca="1" si="610"/>
        <v>0</v>
      </c>
      <c r="AB2817" s="195">
        <f t="shared" ca="1" si="611"/>
        <v>0</v>
      </c>
      <c r="AD2817" s="196">
        <f>IFERROR($G2817/SUMIF($A:$A,$A2817,$G:$G)*SUMIF(Summary!$A$166:$A$242,$A2817,Summary!$P$166:$P$242),0)</f>
        <v>0</v>
      </c>
      <c r="AE2817" s="197">
        <f t="shared" ca="1" si="612"/>
        <v>0</v>
      </c>
      <c r="AF2817" s="196">
        <f>IFERROR(G2817/SUMIF(A:A,A2817,G:G)*SUMIF(Summary!$A$166:$A$242,'Operations Support'!A2817,Summary!$Q$166:$Q$242),0)</f>
        <v>0</v>
      </c>
      <c r="AG2817" s="196">
        <f t="shared" ca="1" si="613"/>
        <v>0</v>
      </c>
      <c r="AI2817" s="196">
        <f>IFERROR($G2817/SUMIF($A:$A,$A2817,$G:$G)*SUMIF(Summary!$A$247:$A$283,$A2817,Summary!$P$247:$P$283),0)</f>
        <v>0</v>
      </c>
      <c r="AJ2817" s="196">
        <f>IFERROR($G2817/SUMIF($A:$A,$A2817,$G:$G)*(SUMIF(Summary!$A$247:$A$283,$A2817,Summary!$L$247:$L$283)+SUMIF(Summary!$A$297:$A$333,$A2817,Summary!$L$297:$L$333))-AI2817,0)</f>
        <v>0</v>
      </c>
      <c r="AK2817" s="196">
        <f>IFERROR($G2817/SUMIF($A:$A,$A2817,$G:$G)*SUMIF(Summary!$A$247:$A$283,$A2817,Summary!$Q$247:$Q$283),0)</f>
        <v>0</v>
      </c>
      <c r="AL2817" s="196">
        <f>IFERROR($G2817/SUMIF($A:$A,$A2817,$G:$G)*(SUMIF(Summary!$A$247:$A$283,$A2817,Summary!$L$247:$L$283)+SUMIF(Summary!$A$297:$A$333,$A2817,Summary!$L$297:$L$333))-AK2817,0)</f>
        <v>0</v>
      </c>
      <c r="AM2817" s="198"/>
      <c r="AN2817" s="196">
        <f t="shared" ca="1" si="614"/>
        <v>0</v>
      </c>
      <c r="AO2817" s="196">
        <f t="shared" ca="1" si="615"/>
        <v>0</v>
      </c>
    </row>
    <row r="2818" spans="1:41">
      <c r="A2818" s="189">
        <v>10115</v>
      </c>
      <c r="B2818" s="190">
        <v>4</v>
      </c>
      <c r="C2818" s="191" t="s">
        <v>240</v>
      </c>
      <c r="D2818" s="192">
        <f t="shared" si="602"/>
        <v>0</v>
      </c>
      <c r="E2818" s="192">
        <f t="shared" si="603"/>
        <v>0</v>
      </c>
      <c r="F2818" s="192">
        <f t="shared" si="604"/>
        <v>0</v>
      </c>
      <c r="G2818" s="193">
        <f t="shared" si="605"/>
        <v>0</v>
      </c>
      <c r="H2818" s="194">
        <v>0</v>
      </c>
      <c r="I2818" s="194">
        <v>0</v>
      </c>
      <c r="J2818" s="194">
        <v>0</v>
      </c>
      <c r="K2818" s="193">
        <f t="shared" si="606"/>
        <v>0</v>
      </c>
      <c r="L2818" s="194">
        <v>0</v>
      </c>
      <c r="M2818" s="194">
        <v>0</v>
      </c>
      <c r="N2818" s="194">
        <v>0</v>
      </c>
      <c r="O2818" s="193">
        <f t="shared" si="607"/>
        <v>0</v>
      </c>
      <c r="P2818" s="194">
        <v>0</v>
      </c>
      <c r="Q2818" s="194">
        <v>0</v>
      </c>
      <c r="R2818" s="194">
        <v>0</v>
      </c>
      <c r="S2818" s="193">
        <f t="shared" si="608"/>
        <v>0</v>
      </c>
      <c r="T2818" s="193">
        <f t="shared" si="609"/>
        <v>0</v>
      </c>
      <c r="U2818" s="193">
        <f ca="1">OFFSET('Expenditure Study'!$B$7,'Operations Support'!$C2818,'Operations Support'!$B2818)*$G2818</f>
        <v>0</v>
      </c>
      <c r="V2818" s="199">
        <f ca="1">U2818*'Expenditure Study'!$B$31</f>
        <v>0</v>
      </c>
      <c r="W2818" s="199">
        <f ca="1">IF(A2818=10298,1.51,1)*IF($B2818&lt;3,$D2818*'Expenditure Study'!$B$32*OFFSET('Expenditure Study'!$B$7,'Operations Support'!$C2818,'Operations Support'!$B2818),0)</f>
        <v>0</v>
      </c>
      <c r="X2818" s="200">
        <f ca="1">W2818*'Expenditure Study'!$B$31</f>
        <v>0</v>
      </c>
      <c r="Y2818" s="199">
        <f ca="1">U2818*'Expenditure Study'!$B$31</f>
        <v>0</v>
      </c>
      <c r="Z2818" s="200">
        <f ca="1">W2818*'Expenditure Study'!$B$31</f>
        <v>0</v>
      </c>
      <c r="AA2818" s="195">
        <f t="shared" ca="1" si="610"/>
        <v>0</v>
      </c>
      <c r="AB2818" s="195">
        <f t="shared" ca="1" si="611"/>
        <v>0</v>
      </c>
      <c r="AD2818" s="196">
        <f>IFERROR($G2818/SUMIF($A:$A,$A2818,$G:$G)*SUMIF(Summary!$A$166:$A$242,$A2818,Summary!$P$166:$P$242),0)</f>
        <v>0</v>
      </c>
      <c r="AE2818" s="197">
        <f t="shared" ca="1" si="612"/>
        <v>0</v>
      </c>
      <c r="AF2818" s="196">
        <f>IFERROR(G2818/SUMIF(A:A,A2818,G:G)*SUMIF(Summary!$A$166:$A$242,'Operations Support'!A2818,Summary!$Q$166:$Q$242),0)</f>
        <v>0</v>
      </c>
      <c r="AG2818" s="196">
        <f t="shared" ca="1" si="613"/>
        <v>0</v>
      </c>
      <c r="AI2818" s="196">
        <f>IFERROR($G2818/SUMIF($A:$A,$A2818,$G:$G)*SUMIF(Summary!$A$247:$A$283,$A2818,Summary!$P$247:$P$283),0)</f>
        <v>0</v>
      </c>
      <c r="AJ2818" s="196">
        <f>IFERROR($G2818/SUMIF($A:$A,$A2818,$G:$G)*(SUMIF(Summary!$A$247:$A$283,$A2818,Summary!$L$247:$L$283)+SUMIF(Summary!$A$297:$A$333,$A2818,Summary!$L$297:$L$333))-AI2818,0)</f>
        <v>0</v>
      </c>
      <c r="AK2818" s="196">
        <f>IFERROR($G2818/SUMIF($A:$A,$A2818,$G:$G)*SUMIF(Summary!$A$247:$A$283,$A2818,Summary!$Q$247:$Q$283),0)</f>
        <v>0</v>
      </c>
      <c r="AL2818" s="196">
        <f>IFERROR($G2818/SUMIF($A:$A,$A2818,$G:$G)*(SUMIF(Summary!$A$247:$A$283,$A2818,Summary!$L$247:$L$283)+SUMIF(Summary!$A$297:$A$333,$A2818,Summary!$L$297:$L$333))-AK2818,0)</f>
        <v>0</v>
      </c>
      <c r="AM2818" s="198"/>
      <c r="AN2818" s="196">
        <f t="shared" ca="1" si="614"/>
        <v>0</v>
      </c>
      <c r="AO2818" s="196">
        <f t="shared" ca="1" si="615"/>
        <v>0</v>
      </c>
    </row>
    <row r="2819" spans="1:41">
      <c r="A2819" s="189">
        <v>10115</v>
      </c>
      <c r="B2819" s="190">
        <v>5</v>
      </c>
      <c r="C2819" s="191" t="s">
        <v>220</v>
      </c>
      <c r="D2819" s="192">
        <f t="shared" si="602"/>
        <v>0</v>
      </c>
      <c r="E2819" s="192">
        <f t="shared" si="603"/>
        <v>0</v>
      </c>
      <c r="F2819" s="192">
        <f t="shared" si="604"/>
        <v>0</v>
      </c>
      <c r="G2819" s="193">
        <f t="shared" si="605"/>
        <v>0</v>
      </c>
      <c r="H2819" s="194">
        <v>0</v>
      </c>
      <c r="I2819" s="194">
        <v>0</v>
      </c>
      <c r="J2819" s="194">
        <v>0</v>
      </c>
      <c r="K2819" s="193">
        <f t="shared" si="606"/>
        <v>0</v>
      </c>
      <c r="L2819" s="194">
        <v>0</v>
      </c>
      <c r="M2819" s="194">
        <v>0</v>
      </c>
      <c r="N2819" s="194">
        <v>0</v>
      </c>
      <c r="O2819" s="193">
        <f t="shared" si="607"/>
        <v>0</v>
      </c>
      <c r="P2819" s="194">
        <v>0</v>
      </c>
      <c r="Q2819" s="194">
        <v>0</v>
      </c>
      <c r="R2819" s="194">
        <v>0</v>
      </c>
      <c r="S2819" s="193">
        <f t="shared" si="608"/>
        <v>0</v>
      </c>
      <c r="T2819" s="193">
        <f t="shared" si="609"/>
        <v>0</v>
      </c>
      <c r="U2819" s="193">
        <f ca="1">OFFSET('Expenditure Study'!$B$7,'Operations Support'!$C2819,'Operations Support'!$B2819)*$G2819</f>
        <v>0</v>
      </c>
      <c r="V2819" s="199">
        <f ca="1">U2819*'Expenditure Study'!$B$31</f>
        <v>0</v>
      </c>
      <c r="W2819" s="199">
        <f ca="1">IF(A2819=10298,1.51,1)*IF($B2819&lt;3,$D2819*'Expenditure Study'!$B$32*OFFSET('Expenditure Study'!$B$7,'Operations Support'!$C2819,'Operations Support'!$B2819),0)</f>
        <v>0</v>
      </c>
      <c r="X2819" s="200">
        <f ca="1">W2819*'Expenditure Study'!$B$31</f>
        <v>0</v>
      </c>
      <c r="Y2819" s="199">
        <f ca="1">U2819*'Expenditure Study'!$B$31</f>
        <v>0</v>
      </c>
      <c r="Z2819" s="200">
        <f ca="1">W2819*'Expenditure Study'!$B$31</f>
        <v>0</v>
      </c>
      <c r="AA2819" s="195">
        <f t="shared" ca="1" si="610"/>
        <v>0</v>
      </c>
      <c r="AB2819" s="195">
        <f t="shared" ca="1" si="611"/>
        <v>0</v>
      </c>
      <c r="AD2819" s="196">
        <f>IFERROR($G2819/SUMIF($A:$A,$A2819,$G:$G)*SUMIF(Summary!$A$166:$A$242,$A2819,Summary!$P$166:$P$242),0)</f>
        <v>0</v>
      </c>
      <c r="AE2819" s="197">
        <f t="shared" ca="1" si="612"/>
        <v>0</v>
      </c>
      <c r="AF2819" s="196">
        <f>IFERROR(G2819/SUMIF(A:A,A2819,G:G)*SUMIF(Summary!$A$166:$A$242,'Operations Support'!A2819,Summary!$Q$166:$Q$242),0)</f>
        <v>0</v>
      </c>
      <c r="AG2819" s="196">
        <f t="shared" ca="1" si="613"/>
        <v>0</v>
      </c>
      <c r="AI2819" s="196">
        <f>IFERROR($G2819/SUMIF($A:$A,$A2819,$G:$G)*SUMIF(Summary!$A$247:$A$283,$A2819,Summary!$P$247:$P$283),0)</f>
        <v>0</v>
      </c>
      <c r="AJ2819" s="196">
        <f>IFERROR($G2819/SUMIF($A:$A,$A2819,$G:$G)*(SUMIF(Summary!$A$247:$A$283,$A2819,Summary!$L$247:$L$283)+SUMIF(Summary!$A$297:$A$333,$A2819,Summary!$L$297:$L$333))-AI2819,0)</f>
        <v>0</v>
      </c>
      <c r="AK2819" s="196">
        <f>IFERROR($G2819/SUMIF($A:$A,$A2819,$G:$G)*SUMIF(Summary!$A$247:$A$283,$A2819,Summary!$Q$247:$Q$283),0)</f>
        <v>0</v>
      </c>
      <c r="AL2819" s="196">
        <f>IFERROR($G2819/SUMIF($A:$A,$A2819,$G:$G)*(SUMIF(Summary!$A$247:$A$283,$A2819,Summary!$L$247:$L$283)+SUMIF(Summary!$A$297:$A$333,$A2819,Summary!$L$297:$L$333))-AK2819,0)</f>
        <v>0</v>
      </c>
      <c r="AM2819" s="198"/>
      <c r="AN2819" s="196">
        <f t="shared" ca="1" si="614"/>
        <v>0</v>
      </c>
      <c r="AO2819" s="196">
        <f t="shared" ca="1" si="615"/>
        <v>0</v>
      </c>
    </row>
    <row r="2820" spans="1:41">
      <c r="A2820" s="189">
        <v>10115</v>
      </c>
      <c r="B2820" s="190">
        <v>5</v>
      </c>
      <c r="C2820" s="191" t="s">
        <v>221</v>
      </c>
      <c r="D2820" s="192">
        <f t="shared" si="602"/>
        <v>0</v>
      </c>
      <c r="E2820" s="192">
        <f t="shared" si="603"/>
        <v>0</v>
      </c>
      <c r="F2820" s="192">
        <f t="shared" si="604"/>
        <v>0</v>
      </c>
      <c r="G2820" s="193">
        <f t="shared" si="605"/>
        <v>0</v>
      </c>
      <c r="H2820" s="194">
        <v>0</v>
      </c>
      <c r="I2820" s="194">
        <v>0</v>
      </c>
      <c r="J2820" s="194">
        <v>0</v>
      </c>
      <c r="K2820" s="193">
        <f t="shared" si="606"/>
        <v>0</v>
      </c>
      <c r="L2820" s="194">
        <v>0</v>
      </c>
      <c r="M2820" s="194">
        <v>0</v>
      </c>
      <c r="N2820" s="194">
        <v>0</v>
      </c>
      <c r="O2820" s="193">
        <f t="shared" si="607"/>
        <v>0</v>
      </c>
      <c r="P2820" s="194">
        <v>0</v>
      </c>
      <c r="Q2820" s="194">
        <v>0</v>
      </c>
      <c r="R2820" s="194">
        <v>0</v>
      </c>
      <c r="S2820" s="193">
        <f t="shared" si="608"/>
        <v>0</v>
      </c>
      <c r="T2820" s="193">
        <f t="shared" si="609"/>
        <v>0</v>
      </c>
      <c r="U2820" s="193">
        <f ca="1">OFFSET('Expenditure Study'!$B$7,'Operations Support'!$C2820,'Operations Support'!$B2820)*$G2820</f>
        <v>0</v>
      </c>
      <c r="V2820" s="199">
        <f ca="1">U2820*'Expenditure Study'!$B$31</f>
        <v>0</v>
      </c>
      <c r="W2820" s="199">
        <f ca="1">IF(A2820=10298,1.51,1)*IF($B2820&lt;3,$D2820*'Expenditure Study'!$B$32*OFFSET('Expenditure Study'!$B$7,'Operations Support'!$C2820,'Operations Support'!$B2820),0)</f>
        <v>0</v>
      </c>
      <c r="X2820" s="200">
        <f ca="1">W2820*'Expenditure Study'!$B$31</f>
        <v>0</v>
      </c>
      <c r="Y2820" s="199">
        <f ca="1">U2820*'Expenditure Study'!$B$31</f>
        <v>0</v>
      </c>
      <c r="Z2820" s="200">
        <f ca="1">W2820*'Expenditure Study'!$B$31</f>
        <v>0</v>
      </c>
      <c r="AA2820" s="195">
        <f t="shared" ca="1" si="610"/>
        <v>0</v>
      </c>
      <c r="AB2820" s="195">
        <f t="shared" ca="1" si="611"/>
        <v>0</v>
      </c>
      <c r="AD2820" s="196">
        <f>IFERROR($G2820/SUMIF($A:$A,$A2820,$G:$G)*SUMIF(Summary!$A$166:$A$242,$A2820,Summary!$P$166:$P$242),0)</f>
        <v>0</v>
      </c>
      <c r="AE2820" s="197">
        <f t="shared" ca="1" si="612"/>
        <v>0</v>
      </c>
      <c r="AF2820" s="196">
        <f>IFERROR(G2820/SUMIF(A:A,A2820,G:G)*SUMIF(Summary!$A$166:$A$242,'Operations Support'!A2820,Summary!$Q$166:$Q$242),0)</f>
        <v>0</v>
      </c>
      <c r="AG2820" s="196">
        <f t="shared" ca="1" si="613"/>
        <v>0</v>
      </c>
      <c r="AI2820" s="196">
        <f>IFERROR($G2820/SUMIF($A:$A,$A2820,$G:$G)*SUMIF(Summary!$A$247:$A$283,$A2820,Summary!$P$247:$P$283),0)</f>
        <v>0</v>
      </c>
      <c r="AJ2820" s="196">
        <f>IFERROR($G2820/SUMIF($A:$A,$A2820,$G:$G)*(SUMIF(Summary!$A$247:$A$283,$A2820,Summary!$L$247:$L$283)+SUMIF(Summary!$A$297:$A$333,$A2820,Summary!$L$297:$L$333))-AI2820,0)</f>
        <v>0</v>
      </c>
      <c r="AK2820" s="196">
        <f>IFERROR($G2820/SUMIF($A:$A,$A2820,$G:$G)*SUMIF(Summary!$A$247:$A$283,$A2820,Summary!$Q$247:$Q$283),0)</f>
        <v>0</v>
      </c>
      <c r="AL2820" s="196">
        <f>IFERROR($G2820/SUMIF($A:$A,$A2820,$G:$G)*(SUMIF(Summary!$A$247:$A$283,$A2820,Summary!$L$247:$L$283)+SUMIF(Summary!$A$297:$A$333,$A2820,Summary!$L$297:$L$333))-AK2820,0)</f>
        <v>0</v>
      </c>
      <c r="AM2820" s="198"/>
      <c r="AN2820" s="196">
        <f t="shared" ca="1" si="614"/>
        <v>0</v>
      </c>
      <c r="AO2820" s="196">
        <f t="shared" ca="1" si="615"/>
        <v>0</v>
      </c>
    </row>
    <row r="2821" spans="1:41">
      <c r="A2821" s="189">
        <v>10115</v>
      </c>
      <c r="B2821" s="190">
        <v>5</v>
      </c>
      <c r="C2821" s="191" t="s">
        <v>222</v>
      </c>
      <c r="D2821" s="192">
        <f t="shared" ref="D2821:D2884" si="616">H2821+L2821+P2821</f>
        <v>0</v>
      </c>
      <c r="E2821" s="192">
        <f t="shared" ref="E2821:E2884" si="617">I2821+M2821+Q2821</f>
        <v>0</v>
      </c>
      <c r="F2821" s="192">
        <f t="shared" ref="F2821:F2884" si="618">J2821+N2821+R2821</f>
        <v>0</v>
      </c>
      <c r="G2821" s="193">
        <f t="shared" ref="G2821:G2884" si="619">(SUM(D2821:E2821)-F2821)*IF(A2821=10298,1.51,1)</f>
        <v>0</v>
      </c>
      <c r="H2821" s="194">
        <v>0</v>
      </c>
      <c r="I2821" s="194">
        <v>0</v>
      </c>
      <c r="J2821" s="194">
        <v>0</v>
      </c>
      <c r="K2821" s="193">
        <f t="shared" ref="K2821:K2884" si="620">SUM(H2821:I2821)-J2821</f>
        <v>0</v>
      </c>
      <c r="L2821" s="194">
        <v>0</v>
      </c>
      <c r="M2821" s="194">
        <v>0</v>
      </c>
      <c r="N2821" s="194">
        <v>0</v>
      </c>
      <c r="O2821" s="193">
        <f t="shared" ref="O2821:O2884" si="621">SUM(L2821:M2821)-N2821</f>
        <v>0</v>
      </c>
      <c r="P2821" s="194">
        <v>0</v>
      </c>
      <c r="Q2821" s="194">
        <v>0</v>
      </c>
      <c r="R2821" s="194">
        <v>0</v>
      </c>
      <c r="S2821" s="193">
        <f t="shared" ref="S2821:S2884" si="622">SUM(P2821:Q2821)-R2821</f>
        <v>0</v>
      </c>
      <c r="T2821" s="193">
        <f t="shared" ref="T2821:T2884" si="623">IF(OR(B2821=1,B2821=2),G2821/30,IF(OR(B2821=3,B2821=5),G2821/24,IF(B2821=4,G2821/18,0)))</f>
        <v>0</v>
      </c>
      <c r="U2821" s="193">
        <f ca="1">OFFSET('Expenditure Study'!$B$7,'Operations Support'!$C2821,'Operations Support'!$B2821)*$G2821</f>
        <v>0</v>
      </c>
      <c r="V2821" s="199">
        <f ca="1">U2821*'Expenditure Study'!$B$31</f>
        <v>0</v>
      </c>
      <c r="W2821" s="199">
        <f ca="1">IF(A2821=10298,1.51,1)*IF($B2821&lt;3,$D2821*'Expenditure Study'!$B$32*OFFSET('Expenditure Study'!$B$7,'Operations Support'!$C2821,'Operations Support'!$B2821),0)</f>
        <v>0</v>
      </c>
      <c r="X2821" s="200">
        <f ca="1">W2821*'Expenditure Study'!$B$31</f>
        <v>0</v>
      </c>
      <c r="Y2821" s="199">
        <f ca="1">U2821*'Expenditure Study'!$B$31</f>
        <v>0</v>
      </c>
      <c r="Z2821" s="200">
        <f ca="1">W2821*'Expenditure Study'!$B$31</f>
        <v>0</v>
      </c>
      <c r="AA2821" s="195">
        <f t="shared" ref="AA2821:AA2884" ca="1" si="624">V2821+X2821</f>
        <v>0</v>
      </c>
      <c r="AB2821" s="195">
        <f t="shared" ref="AB2821:AB2884" ca="1" si="625">Y2821+Z2821</f>
        <v>0</v>
      </c>
      <c r="AD2821" s="196">
        <f>IFERROR($G2821/SUMIF($A:$A,$A2821,$G:$G)*SUMIF(Summary!$A$166:$A$242,$A2821,Summary!$P$166:$P$242),0)</f>
        <v>0</v>
      </c>
      <c r="AE2821" s="197">
        <f t="shared" ca="1" si="612"/>
        <v>0</v>
      </c>
      <c r="AF2821" s="196">
        <f>IFERROR(G2821/SUMIF(A:A,A2821,G:G)*SUMIF(Summary!$A$166:$A$242,'Operations Support'!A2821,Summary!$Q$166:$Q$242),0)</f>
        <v>0</v>
      </c>
      <c r="AG2821" s="196">
        <f t="shared" ca="1" si="613"/>
        <v>0</v>
      </c>
      <c r="AI2821" s="196">
        <f>IFERROR($G2821/SUMIF($A:$A,$A2821,$G:$G)*SUMIF(Summary!$A$247:$A$283,$A2821,Summary!$P$247:$P$283),0)</f>
        <v>0</v>
      </c>
      <c r="AJ2821" s="196">
        <f>IFERROR($G2821/SUMIF($A:$A,$A2821,$G:$G)*(SUMIF(Summary!$A$247:$A$283,$A2821,Summary!$L$247:$L$283)+SUMIF(Summary!$A$297:$A$333,$A2821,Summary!$L$297:$L$333))-AI2821,0)</f>
        <v>0</v>
      </c>
      <c r="AK2821" s="196">
        <f>IFERROR($G2821/SUMIF($A:$A,$A2821,$G:$G)*SUMIF(Summary!$A$247:$A$283,$A2821,Summary!$Q$247:$Q$283),0)</f>
        <v>0</v>
      </c>
      <c r="AL2821" s="196">
        <f>IFERROR($G2821/SUMIF($A:$A,$A2821,$G:$G)*(SUMIF(Summary!$A$247:$A$283,$A2821,Summary!$L$247:$L$283)+SUMIF(Summary!$A$297:$A$333,$A2821,Summary!$L$297:$L$333))-AK2821,0)</f>
        <v>0</v>
      </c>
      <c r="AM2821" s="198"/>
      <c r="AN2821" s="196">
        <f t="shared" ca="1" si="614"/>
        <v>0</v>
      </c>
      <c r="AO2821" s="196">
        <f t="shared" ca="1" si="615"/>
        <v>0</v>
      </c>
    </row>
    <row r="2822" spans="1:41">
      <c r="A2822" s="189">
        <v>10115</v>
      </c>
      <c r="B2822" s="190">
        <v>5</v>
      </c>
      <c r="C2822" s="191" t="s">
        <v>223</v>
      </c>
      <c r="D2822" s="192">
        <f t="shared" si="616"/>
        <v>0</v>
      </c>
      <c r="E2822" s="192">
        <f t="shared" si="617"/>
        <v>0</v>
      </c>
      <c r="F2822" s="192">
        <f t="shared" si="618"/>
        <v>0</v>
      </c>
      <c r="G2822" s="193">
        <f t="shared" si="619"/>
        <v>0</v>
      </c>
      <c r="H2822" s="194">
        <v>0</v>
      </c>
      <c r="I2822" s="194">
        <v>0</v>
      </c>
      <c r="J2822" s="194">
        <v>0</v>
      </c>
      <c r="K2822" s="193">
        <f t="shared" si="620"/>
        <v>0</v>
      </c>
      <c r="L2822" s="194">
        <v>0</v>
      </c>
      <c r="M2822" s="194">
        <v>0</v>
      </c>
      <c r="N2822" s="194">
        <v>0</v>
      </c>
      <c r="O2822" s="193">
        <f t="shared" si="621"/>
        <v>0</v>
      </c>
      <c r="P2822" s="194">
        <v>0</v>
      </c>
      <c r="Q2822" s="194">
        <v>0</v>
      </c>
      <c r="R2822" s="194">
        <v>0</v>
      </c>
      <c r="S2822" s="193">
        <f t="shared" si="622"/>
        <v>0</v>
      </c>
      <c r="T2822" s="193">
        <f t="shared" si="623"/>
        <v>0</v>
      </c>
      <c r="U2822" s="193">
        <f ca="1">OFFSET('Expenditure Study'!$B$7,'Operations Support'!$C2822,'Operations Support'!$B2822)*$G2822</f>
        <v>0</v>
      </c>
      <c r="V2822" s="199">
        <f ca="1">U2822*'Expenditure Study'!$B$31</f>
        <v>0</v>
      </c>
      <c r="W2822" s="199">
        <f ca="1">IF(A2822=10298,1.51,1)*IF($B2822&lt;3,$D2822*'Expenditure Study'!$B$32*OFFSET('Expenditure Study'!$B$7,'Operations Support'!$C2822,'Operations Support'!$B2822),0)</f>
        <v>0</v>
      </c>
      <c r="X2822" s="200">
        <f ca="1">W2822*'Expenditure Study'!$B$31</f>
        <v>0</v>
      </c>
      <c r="Y2822" s="199">
        <f ca="1">U2822*'Expenditure Study'!$B$31</f>
        <v>0</v>
      </c>
      <c r="Z2822" s="200">
        <f ca="1">W2822*'Expenditure Study'!$B$31</f>
        <v>0</v>
      </c>
      <c r="AA2822" s="195">
        <f t="shared" ca="1" si="624"/>
        <v>0</v>
      </c>
      <c r="AB2822" s="195">
        <f t="shared" ca="1" si="625"/>
        <v>0</v>
      </c>
      <c r="AD2822" s="196">
        <f>IFERROR($G2822/SUMIF($A:$A,$A2822,$G:$G)*SUMIF(Summary!$A$166:$A$242,$A2822,Summary!$P$166:$P$242),0)</f>
        <v>0</v>
      </c>
      <c r="AE2822" s="197">
        <f t="shared" ref="AE2822:AE2885" ca="1" si="626">V2822+X2822-AD2822</f>
        <v>0</v>
      </c>
      <c r="AF2822" s="196">
        <f>IFERROR(G2822/SUMIF(A:A,A2822,G:G)*SUMIF(Summary!$A$166:$A$242,'Operations Support'!A2822,Summary!$Q$166:$Q$242),0)</f>
        <v>0</v>
      </c>
      <c r="AG2822" s="196">
        <f t="shared" ref="AG2822:AG2885" ca="1" si="627">Y2822+Z2822-AF2822</f>
        <v>0</v>
      </c>
      <c r="AI2822" s="196">
        <f>IFERROR($G2822/SUMIF($A:$A,$A2822,$G:$G)*SUMIF(Summary!$A$247:$A$283,$A2822,Summary!$P$247:$P$283),0)</f>
        <v>0</v>
      </c>
      <c r="AJ2822" s="196">
        <f>IFERROR($G2822/SUMIF($A:$A,$A2822,$G:$G)*(SUMIF(Summary!$A$247:$A$283,$A2822,Summary!$L$247:$L$283)+SUMIF(Summary!$A$297:$A$333,$A2822,Summary!$L$297:$L$333))-AI2822,0)</f>
        <v>0</v>
      </c>
      <c r="AK2822" s="196">
        <f>IFERROR($G2822/SUMIF($A:$A,$A2822,$G:$G)*SUMIF(Summary!$A$247:$A$283,$A2822,Summary!$Q$247:$Q$283),0)</f>
        <v>0</v>
      </c>
      <c r="AL2822" s="196">
        <f>IFERROR($G2822/SUMIF($A:$A,$A2822,$G:$G)*(SUMIF(Summary!$A$247:$A$283,$A2822,Summary!$L$247:$L$283)+SUMIF(Summary!$A$297:$A$333,$A2822,Summary!$L$297:$L$333))-AK2822,0)</f>
        <v>0</v>
      </c>
      <c r="AM2822" s="198"/>
      <c r="AN2822" s="196">
        <f t="shared" ref="AN2822:AN2885" ca="1" si="628">AE2822+AJ2822</f>
        <v>0</v>
      </c>
      <c r="AO2822" s="196">
        <f t="shared" ref="AO2822:AO2885" ca="1" si="629">AG2822+AL2822</f>
        <v>0</v>
      </c>
    </row>
    <row r="2823" spans="1:41" s="201" customFormat="1">
      <c r="A2823" s="189">
        <v>10115</v>
      </c>
      <c r="B2823" s="190">
        <v>5</v>
      </c>
      <c r="C2823" s="191" t="s">
        <v>224</v>
      </c>
      <c r="D2823" s="192">
        <f t="shared" si="616"/>
        <v>0</v>
      </c>
      <c r="E2823" s="192">
        <f t="shared" si="617"/>
        <v>0</v>
      </c>
      <c r="F2823" s="192">
        <f t="shared" si="618"/>
        <v>0</v>
      </c>
      <c r="G2823" s="193">
        <f t="shared" si="619"/>
        <v>0</v>
      </c>
      <c r="H2823" s="194">
        <v>0</v>
      </c>
      <c r="I2823" s="194">
        <v>0</v>
      </c>
      <c r="J2823" s="194">
        <v>0</v>
      </c>
      <c r="K2823" s="193">
        <f t="shared" si="620"/>
        <v>0</v>
      </c>
      <c r="L2823" s="194">
        <v>0</v>
      </c>
      <c r="M2823" s="194">
        <v>0</v>
      </c>
      <c r="N2823" s="194">
        <v>0</v>
      </c>
      <c r="O2823" s="193">
        <f t="shared" si="621"/>
        <v>0</v>
      </c>
      <c r="P2823" s="194">
        <v>0</v>
      </c>
      <c r="Q2823" s="194">
        <v>0</v>
      </c>
      <c r="R2823" s="194">
        <v>0</v>
      </c>
      <c r="S2823" s="193">
        <f t="shared" si="622"/>
        <v>0</v>
      </c>
      <c r="T2823" s="193">
        <f t="shared" si="623"/>
        <v>0</v>
      </c>
      <c r="U2823" s="193">
        <f ca="1">OFFSET('Expenditure Study'!$B$7,'Operations Support'!$C2823,'Operations Support'!$B2823)*$G2823</f>
        <v>0</v>
      </c>
      <c r="V2823" s="199">
        <f ca="1">U2823*'Expenditure Study'!$B$31</f>
        <v>0</v>
      </c>
      <c r="W2823" s="199">
        <f ca="1">IF(A2823=10298,1.51,1)*IF($B2823&lt;3,$D2823*'Expenditure Study'!$B$32*OFFSET('Expenditure Study'!$B$7,'Operations Support'!$C2823,'Operations Support'!$B2823),0)</f>
        <v>0</v>
      </c>
      <c r="X2823" s="200">
        <f ca="1">W2823*'Expenditure Study'!$B$31</f>
        <v>0</v>
      </c>
      <c r="Y2823" s="199">
        <f ca="1">U2823*'Expenditure Study'!$B$31</f>
        <v>0</v>
      </c>
      <c r="Z2823" s="200">
        <f ca="1">W2823*'Expenditure Study'!$B$31</f>
        <v>0</v>
      </c>
      <c r="AA2823" s="195">
        <f t="shared" ca="1" si="624"/>
        <v>0</v>
      </c>
      <c r="AB2823" s="195">
        <f t="shared" ca="1" si="625"/>
        <v>0</v>
      </c>
      <c r="AD2823" s="196">
        <f>IFERROR($G2823/SUMIF($A:$A,$A2823,$G:$G)*SUMIF(Summary!$A$166:$A$242,$A2823,Summary!$P$166:$P$242),0)</f>
        <v>0</v>
      </c>
      <c r="AE2823" s="197">
        <f t="shared" ca="1" si="626"/>
        <v>0</v>
      </c>
      <c r="AF2823" s="196">
        <f>IFERROR(G2823/SUMIF(A:A,A2823,G:G)*SUMIF(Summary!$A$166:$A$242,'Operations Support'!A2823,Summary!$Q$166:$Q$242),0)</f>
        <v>0</v>
      </c>
      <c r="AG2823" s="196">
        <f t="shared" ca="1" si="627"/>
        <v>0</v>
      </c>
      <c r="AH2823" s="180"/>
      <c r="AI2823" s="196">
        <f>IFERROR($G2823/SUMIF($A:$A,$A2823,$G:$G)*SUMIF(Summary!$A$247:$A$283,$A2823,Summary!$P$247:$P$283),0)</f>
        <v>0</v>
      </c>
      <c r="AJ2823" s="196">
        <f>IFERROR($G2823/SUMIF($A:$A,$A2823,$G:$G)*(SUMIF(Summary!$A$247:$A$283,$A2823,Summary!$L$247:$L$283)+SUMIF(Summary!$A$297:$A$333,$A2823,Summary!$L$297:$L$333))-AI2823,0)</f>
        <v>0</v>
      </c>
      <c r="AK2823" s="196">
        <f>IFERROR($G2823/SUMIF($A:$A,$A2823,$G:$G)*SUMIF(Summary!$A$247:$A$283,$A2823,Summary!$Q$247:$Q$283),0)</f>
        <v>0</v>
      </c>
      <c r="AL2823" s="196">
        <f>IFERROR($G2823/SUMIF($A:$A,$A2823,$G:$G)*(SUMIF(Summary!$A$247:$A$283,$A2823,Summary!$L$247:$L$283)+SUMIF(Summary!$A$297:$A$333,$A2823,Summary!$L$297:$L$333))-AK2823,0)</f>
        <v>0</v>
      </c>
      <c r="AM2823" s="198"/>
      <c r="AN2823" s="196">
        <f t="shared" ca="1" si="628"/>
        <v>0</v>
      </c>
      <c r="AO2823" s="196">
        <f t="shared" ca="1" si="629"/>
        <v>0</v>
      </c>
    </row>
    <row r="2824" spans="1:41">
      <c r="A2824" s="189">
        <v>10115</v>
      </c>
      <c r="B2824" s="190">
        <v>5</v>
      </c>
      <c r="C2824" s="191" t="s">
        <v>225</v>
      </c>
      <c r="D2824" s="192">
        <f t="shared" si="616"/>
        <v>0</v>
      </c>
      <c r="E2824" s="192">
        <f t="shared" si="617"/>
        <v>0</v>
      </c>
      <c r="F2824" s="192">
        <f t="shared" si="618"/>
        <v>0</v>
      </c>
      <c r="G2824" s="193">
        <f t="shared" si="619"/>
        <v>0</v>
      </c>
      <c r="H2824" s="194">
        <v>0</v>
      </c>
      <c r="I2824" s="194">
        <v>0</v>
      </c>
      <c r="J2824" s="194">
        <v>0</v>
      </c>
      <c r="K2824" s="193">
        <f t="shared" si="620"/>
        <v>0</v>
      </c>
      <c r="L2824" s="194">
        <v>0</v>
      </c>
      <c r="M2824" s="194">
        <v>0</v>
      </c>
      <c r="N2824" s="194">
        <v>0</v>
      </c>
      <c r="O2824" s="193">
        <f t="shared" si="621"/>
        <v>0</v>
      </c>
      <c r="P2824" s="194">
        <v>0</v>
      </c>
      <c r="Q2824" s="194">
        <v>0</v>
      </c>
      <c r="R2824" s="194">
        <v>0</v>
      </c>
      <c r="S2824" s="193">
        <f t="shared" si="622"/>
        <v>0</v>
      </c>
      <c r="T2824" s="193">
        <f t="shared" si="623"/>
        <v>0</v>
      </c>
      <c r="U2824" s="193">
        <f ca="1">OFFSET('Expenditure Study'!$B$7,'Operations Support'!$C2824,'Operations Support'!$B2824)*$G2824</f>
        <v>0</v>
      </c>
      <c r="V2824" s="199">
        <f ca="1">U2824*'Expenditure Study'!$B$31</f>
        <v>0</v>
      </c>
      <c r="W2824" s="199">
        <f ca="1">IF(A2824=10298,1.51,1)*IF($B2824&lt;3,$D2824*'Expenditure Study'!$B$32*OFFSET('Expenditure Study'!$B$7,'Operations Support'!$C2824,'Operations Support'!$B2824),0)</f>
        <v>0</v>
      </c>
      <c r="X2824" s="200">
        <f ca="1">W2824*'Expenditure Study'!$B$31</f>
        <v>0</v>
      </c>
      <c r="Y2824" s="199">
        <f ca="1">U2824*'Expenditure Study'!$B$31</f>
        <v>0</v>
      </c>
      <c r="Z2824" s="200">
        <f ca="1">W2824*'Expenditure Study'!$B$31</f>
        <v>0</v>
      </c>
      <c r="AA2824" s="195">
        <f t="shared" ca="1" si="624"/>
        <v>0</v>
      </c>
      <c r="AB2824" s="195">
        <f t="shared" ca="1" si="625"/>
        <v>0</v>
      </c>
      <c r="AD2824" s="196">
        <f>IFERROR($G2824/SUMIF($A:$A,$A2824,$G:$G)*SUMIF(Summary!$A$166:$A$242,$A2824,Summary!$P$166:$P$242),0)</f>
        <v>0</v>
      </c>
      <c r="AE2824" s="197">
        <f t="shared" ca="1" si="626"/>
        <v>0</v>
      </c>
      <c r="AF2824" s="196">
        <f>IFERROR(G2824/SUMIF(A:A,A2824,G:G)*SUMIF(Summary!$A$166:$A$242,'Operations Support'!A2824,Summary!$Q$166:$Q$242),0)</f>
        <v>0</v>
      </c>
      <c r="AG2824" s="196">
        <f t="shared" ca="1" si="627"/>
        <v>0</v>
      </c>
      <c r="AI2824" s="196">
        <f>IFERROR($G2824/SUMIF($A:$A,$A2824,$G:$G)*SUMIF(Summary!$A$247:$A$283,$A2824,Summary!$P$247:$P$283),0)</f>
        <v>0</v>
      </c>
      <c r="AJ2824" s="196">
        <f>IFERROR($G2824/SUMIF($A:$A,$A2824,$G:$G)*(SUMIF(Summary!$A$247:$A$283,$A2824,Summary!$L$247:$L$283)+SUMIF(Summary!$A$297:$A$333,$A2824,Summary!$L$297:$L$333))-AI2824,0)</f>
        <v>0</v>
      </c>
      <c r="AK2824" s="196">
        <f>IFERROR($G2824/SUMIF($A:$A,$A2824,$G:$G)*SUMIF(Summary!$A$247:$A$283,$A2824,Summary!$Q$247:$Q$283),0)</f>
        <v>0</v>
      </c>
      <c r="AL2824" s="196">
        <f>IFERROR($G2824/SUMIF($A:$A,$A2824,$G:$G)*(SUMIF(Summary!$A$247:$A$283,$A2824,Summary!$L$247:$L$283)+SUMIF(Summary!$A$297:$A$333,$A2824,Summary!$L$297:$L$333))-AK2824,0)</f>
        <v>0</v>
      </c>
      <c r="AM2824" s="198"/>
      <c r="AN2824" s="196">
        <f t="shared" ca="1" si="628"/>
        <v>0</v>
      </c>
      <c r="AO2824" s="196">
        <f t="shared" ca="1" si="629"/>
        <v>0</v>
      </c>
    </row>
    <row r="2825" spans="1:41">
      <c r="A2825" s="189">
        <v>10115</v>
      </c>
      <c r="B2825" s="190">
        <v>5</v>
      </c>
      <c r="C2825" s="191" t="s">
        <v>226</v>
      </c>
      <c r="D2825" s="192">
        <f t="shared" si="616"/>
        <v>0</v>
      </c>
      <c r="E2825" s="192">
        <f t="shared" si="617"/>
        <v>0</v>
      </c>
      <c r="F2825" s="192">
        <f t="shared" si="618"/>
        <v>0</v>
      </c>
      <c r="G2825" s="193">
        <f t="shared" si="619"/>
        <v>0</v>
      </c>
      <c r="H2825" s="194">
        <v>0</v>
      </c>
      <c r="I2825" s="194">
        <v>0</v>
      </c>
      <c r="J2825" s="194">
        <v>0</v>
      </c>
      <c r="K2825" s="193">
        <f t="shared" si="620"/>
        <v>0</v>
      </c>
      <c r="L2825" s="194">
        <v>0</v>
      </c>
      <c r="M2825" s="194">
        <v>0</v>
      </c>
      <c r="N2825" s="194">
        <v>0</v>
      </c>
      <c r="O2825" s="193">
        <f t="shared" si="621"/>
        <v>0</v>
      </c>
      <c r="P2825" s="194">
        <v>0</v>
      </c>
      <c r="Q2825" s="194">
        <v>0</v>
      </c>
      <c r="R2825" s="194">
        <v>0</v>
      </c>
      <c r="S2825" s="193">
        <f t="shared" si="622"/>
        <v>0</v>
      </c>
      <c r="T2825" s="193">
        <f t="shared" si="623"/>
        <v>0</v>
      </c>
      <c r="U2825" s="193">
        <f ca="1">OFFSET('Expenditure Study'!$B$7,'Operations Support'!$C2825,'Operations Support'!$B2825)*$G2825</f>
        <v>0</v>
      </c>
      <c r="V2825" s="199">
        <f ca="1">U2825*'Expenditure Study'!$B$31</f>
        <v>0</v>
      </c>
      <c r="W2825" s="199">
        <f ca="1">IF(A2825=10298,1.51,1)*IF($B2825&lt;3,$D2825*'Expenditure Study'!$B$32*OFFSET('Expenditure Study'!$B$7,'Operations Support'!$C2825,'Operations Support'!$B2825),0)</f>
        <v>0</v>
      </c>
      <c r="X2825" s="200">
        <f ca="1">W2825*'Expenditure Study'!$B$31</f>
        <v>0</v>
      </c>
      <c r="Y2825" s="199">
        <f ca="1">U2825*'Expenditure Study'!$B$31</f>
        <v>0</v>
      </c>
      <c r="Z2825" s="200">
        <f ca="1">W2825*'Expenditure Study'!$B$31</f>
        <v>0</v>
      </c>
      <c r="AA2825" s="195">
        <f t="shared" ca="1" si="624"/>
        <v>0</v>
      </c>
      <c r="AB2825" s="195">
        <f t="shared" ca="1" si="625"/>
        <v>0</v>
      </c>
      <c r="AD2825" s="196">
        <f>IFERROR($G2825/SUMIF($A:$A,$A2825,$G:$G)*SUMIF(Summary!$A$166:$A$242,$A2825,Summary!$P$166:$P$242),0)</f>
        <v>0</v>
      </c>
      <c r="AE2825" s="197">
        <f t="shared" ca="1" si="626"/>
        <v>0</v>
      </c>
      <c r="AF2825" s="196">
        <f>IFERROR(G2825/SUMIF(A:A,A2825,G:G)*SUMIF(Summary!$A$166:$A$242,'Operations Support'!A2825,Summary!$Q$166:$Q$242),0)</f>
        <v>0</v>
      </c>
      <c r="AG2825" s="196">
        <f t="shared" ca="1" si="627"/>
        <v>0</v>
      </c>
      <c r="AI2825" s="196">
        <f>IFERROR($G2825/SUMIF($A:$A,$A2825,$G:$G)*SUMIF(Summary!$A$247:$A$283,$A2825,Summary!$P$247:$P$283),0)</f>
        <v>0</v>
      </c>
      <c r="AJ2825" s="196">
        <f>IFERROR($G2825/SUMIF($A:$A,$A2825,$G:$G)*(SUMIF(Summary!$A$247:$A$283,$A2825,Summary!$L$247:$L$283)+SUMIF(Summary!$A$297:$A$333,$A2825,Summary!$L$297:$L$333))-AI2825,0)</f>
        <v>0</v>
      </c>
      <c r="AK2825" s="196">
        <f>IFERROR($G2825/SUMIF($A:$A,$A2825,$G:$G)*SUMIF(Summary!$A$247:$A$283,$A2825,Summary!$Q$247:$Q$283),0)</f>
        <v>0</v>
      </c>
      <c r="AL2825" s="196">
        <f>IFERROR($G2825/SUMIF($A:$A,$A2825,$G:$G)*(SUMIF(Summary!$A$247:$A$283,$A2825,Summary!$L$247:$L$283)+SUMIF(Summary!$A$297:$A$333,$A2825,Summary!$L$297:$L$333))-AK2825,0)</f>
        <v>0</v>
      </c>
      <c r="AM2825" s="198"/>
      <c r="AN2825" s="196">
        <f t="shared" ca="1" si="628"/>
        <v>0</v>
      </c>
      <c r="AO2825" s="196">
        <f t="shared" ca="1" si="629"/>
        <v>0</v>
      </c>
    </row>
    <row r="2826" spans="1:41">
      <c r="A2826" s="189">
        <v>10115</v>
      </c>
      <c r="B2826" s="190">
        <v>5</v>
      </c>
      <c r="C2826" s="191" t="s">
        <v>227</v>
      </c>
      <c r="D2826" s="192">
        <f t="shared" si="616"/>
        <v>0</v>
      </c>
      <c r="E2826" s="192">
        <f t="shared" si="617"/>
        <v>0</v>
      </c>
      <c r="F2826" s="192">
        <f t="shared" si="618"/>
        <v>0</v>
      </c>
      <c r="G2826" s="193">
        <f t="shared" si="619"/>
        <v>0</v>
      </c>
      <c r="H2826" s="194">
        <v>0</v>
      </c>
      <c r="I2826" s="194">
        <v>0</v>
      </c>
      <c r="J2826" s="194">
        <v>0</v>
      </c>
      <c r="K2826" s="193">
        <f t="shared" si="620"/>
        <v>0</v>
      </c>
      <c r="L2826" s="194">
        <v>0</v>
      </c>
      <c r="M2826" s="194">
        <v>0</v>
      </c>
      <c r="N2826" s="194">
        <v>0</v>
      </c>
      <c r="O2826" s="193">
        <f t="shared" si="621"/>
        <v>0</v>
      </c>
      <c r="P2826" s="194">
        <v>0</v>
      </c>
      <c r="Q2826" s="194">
        <v>0</v>
      </c>
      <c r="R2826" s="194">
        <v>0</v>
      </c>
      <c r="S2826" s="193">
        <f t="shared" si="622"/>
        <v>0</v>
      </c>
      <c r="T2826" s="193">
        <f t="shared" si="623"/>
        <v>0</v>
      </c>
      <c r="U2826" s="193">
        <f ca="1">OFFSET('Expenditure Study'!$B$7,'Operations Support'!$C2826,'Operations Support'!$B2826)*$G2826</f>
        <v>0</v>
      </c>
      <c r="V2826" s="199">
        <f ca="1">U2826*'Expenditure Study'!$B$31</f>
        <v>0</v>
      </c>
      <c r="W2826" s="199">
        <f ca="1">IF(A2826=10298,1.51,1)*IF($B2826&lt;3,$D2826*'Expenditure Study'!$B$32*OFFSET('Expenditure Study'!$B$7,'Operations Support'!$C2826,'Operations Support'!$B2826),0)</f>
        <v>0</v>
      </c>
      <c r="X2826" s="200">
        <f ca="1">W2826*'Expenditure Study'!$B$31</f>
        <v>0</v>
      </c>
      <c r="Y2826" s="199">
        <f ca="1">U2826*'Expenditure Study'!$B$31</f>
        <v>0</v>
      </c>
      <c r="Z2826" s="200">
        <f ca="1">W2826*'Expenditure Study'!$B$31</f>
        <v>0</v>
      </c>
      <c r="AA2826" s="195">
        <f t="shared" ca="1" si="624"/>
        <v>0</v>
      </c>
      <c r="AB2826" s="195">
        <f t="shared" ca="1" si="625"/>
        <v>0</v>
      </c>
      <c r="AD2826" s="196">
        <f>IFERROR($G2826/SUMIF($A:$A,$A2826,$G:$G)*SUMIF(Summary!$A$166:$A$242,$A2826,Summary!$P$166:$P$242),0)</f>
        <v>0</v>
      </c>
      <c r="AE2826" s="197">
        <f t="shared" ca="1" si="626"/>
        <v>0</v>
      </c>
      <c r="AF2826" s="196">
        <f>IFERROR(G2826/SUMIF(A:A,A2826,G:G)*SUMIF(Summary!$A$166:$A$242,'Operations Support'!A2826,Summary!$Q$166:$Q$242),0)</f>
        <v>0</v>
      </c>
      <c r="AG2826" s="196">
        <f t="shared" ca="1" si="627"/>
        <v>0</v>
      </c>
      <c r="AI2826" s="196">
        <f>IFERROR($G2826/SUMIF($A:$A,$A2826,$G:$G)*SUMIF(Summary!$A$247:$A$283,$A2826,Summary!$P$247:$P$283),0)</f>
        <v>0</v>
      </c>
      <c r="AJ2826" s="196">
        <f>IFERROR($G2826/SUMIF($A:$A,$A2826,$G:$G)*(SUMIF(Summary!$A$247:$A$283,$A2826,Summary!$L$247:$L$283)+SUMIF(Summary!$A$297:$A$333,$A2826,Summary!$L$297:$L$333))-AI2826,0)</f>
        <v>0</v>
      </c>
      <c r="AK2826" s="196">
        <f>IFERROR($G2826/SUMIF($A:$A,$A2826,$G:$G)*SUMIF(Summary!$A$247:$A$283,$A2826,Summary!$Q$247:$Q$283),0)</f>
        <v>0</v>
      </c>
      <c r="AL2826" s="196">
        <f>IFERROR($G2826/SUMIF($A:$A,$A2826,$G:$G)*(SUMIF(Summary!$A$247:$A$283,$A2826,Summary!$L$247:$L$283)+SUMIF(Summary!$A$297:$A$333,$A2826,Summary!$L$297:$L$333))-AK2826,0)</f>
        <v>0</v>
      </c>
      <c r="AM2826" s="198"/>
      <c r="AN2826" s="196">
        <f t="shared" ca="1" si="628"/>
        <v>0</v>
      </c>
      <c r="AO2826" s="196">
        <f t="shared" ca="1" si="629"/>
        <v>0</v>
      </c>
    </row>
    <row r="2827" spans="1:41">
      <c r="A2827" s="189">
        <v>10115</v>
      </c>
      <c r="B2827" s="190">
        <v>5</v>
      </c>
      <c r="C2827" s="191" t="s">
        <v>228</v>
      </c>
      <c r="D2827" s="192">
        <f t="shared" si="616"/>
        <v>0</v>
      </c>
      <c r="E2827" s="192">
        <f t="shared" si="617"/>
        <v>0</v>
      </c>
      <c r="F2827" s="192">
        <f t="shared" si="618"/>
        <v>0</v>
      </c>
      <c r="G2827" s="193">
        <f t="shared" si="619"/>
        <v>0</v>
      </c>
      <c r="H2827" s="194">
        <v>0</v>
      </c>
      <c r="I2827" s="194">
        <v>0</v>
      </c>
      <c r="J2827" s="194">
        <v>0</v>
      </c>
      <c r="K2827" s="193">
        <f t="shared" si="620"/>
        <v>0</v>
      </c>
      <c r="L2827" s="194">
        <v>0</v>
      </c>
      <c r="M2827" s="194">
        <v>0</v>
      </c>
      <c r="N2827" s="194">
        <v>0</v>
      </c>
      <c r="O2827" s="193">
        <f t="shared" si="621"/>
        <v>0</v>
      </c>
      <c r="P2827" s="194">
        <v>0</v>
      </c>
      <c r="Q2827" s="194">
        <v>0</v>
      </c>
      <c r="R2827" s="194">
        <v>0</v>
      </c>
      <c r="S2827" s="193">
        <f t="shared" si="622"/>
        <v>0</v>
      </c>
      <c r="T2827" s="193">
        <f t="shared" si="623"/>
        <v>0</v>
      </c>
      <c r="U2827" s="193">
        <f ca="1">OFFSET('Expenditure Study'!$B$7,'Operations Support'!$C2827,'Operations Support'!$B2827)*$G2827</f>
        <v>0</v>
      </c>
      <c r="V2827" s="199">
        <f ca="1">U2827*'Expenditure Study'!$B$31</f>
        <v>0</v>
      </c>
      <c r="W2827" s="199">
        <f ca="1">IF(A2827=10298,1.51,1)*IF($B2827&lt;3,$D2827*'Expenditure Study'!$B$32*OFFSET('Expenditure Study'!$B$7,'Operations Support'!$C2827,'Operations Support'!$B2827),0)</f>
        <v>0</v>
      </c>
      <c r="X2827" s="200">
        <f ca="1">W2827*'Expenditure Study'!$B$31</f>
        <v>0</v>
      </c>
      <c r="Y2827" s="199">
        <f ca="1">U2827*'Expenditure Study'!$B$31</f>
        <v>0</v>
      </c>
      <c r="Z2827" s="200">
        <f ca="1">W2827*'Expenditure Study'!$B$31</f>
        <v>0</v>
      </c>
      <c r="AA2827" s="195">
        <f t="shared" ca="1" si="624"/>
        <v>0</v>
      </c>
      <c r="AB2827" s="195">
        <f t="shared" ca="1" si="625"/>
        <v>0</v>
      </c>
      <c r="AD2827" s="196">
        <f>IFERROR($G2827/SUMIF($A:$A,$A2827,$G:$G)*SUMIF(Summary!$A$166:$A$242,$A2827,Summary!$P$166:$P$242),0)</f>
        <v>0</v>
      </c>
      <c r="AE2827" s="197">
        <f t="shared" ca="1" si="626"/>
        <v>0</v>
      </c>
      <c r="AF2827" s="196">
        <f>IFERROR(G2827/SUMIF(A:A,A2827,G:G)*SUMIF(Summary!$A$166:$A$242,'Operations Support'!A2827,Summary!$Q$166:$Q$242),0)</f>
        <v>0</v>
      </c>
      <c r="AG2827" s="196">
        <f t="shared" ca="1" si="627"/>
        <v>0</v>
      </c>
      <c r="AI2827" s="196">
        <f>IFERROR($G2827/SUMIF($A:$A,$A2827,$G:$G)*SUMIF(Summary!$A$247:$A$283,$A2827,Summary!$P$247:$P$283),0)</f>
        <v>0</v>
      </c>
      <c r="AJ2827" s="196">
        <f>IFERROR($G2827/SUMIF($A:$A,$A2827,$G:$G)*(SUMIF(Summary!$A$247:$A$283,$A2827,Summary!$L$247:$L$283)+SUMIF(Summary!$A$297:$A$333,$A2827,Summary!$L$297:$L$333))-AI2827,0)</f>
        <v>0</v>
      </c>
      <c r="AK2827" s="196">
        <f>IFERROR($G2827/SUMIF($A:$A,$A2827,$G:$G)*SUMIF(Summary!$A$247:$A$283,$A2827,Summary!$Q$247:$Q$283),0)</f>
        <v>0</v>
      </c>
      <c r="AL2827" s="196">
        <f>IFERROR($G2827/SUMIF($A:$A,$A2827,$G:$G)*(SUMIF(Summary!$A$247:$A$283,$A2827,Summary!$L$247:$L$283)+SUMIF(Summary!$A$297:$A$333,$A2827,Summary!$L$297:$L$333))-AK2827,0)</f>
        <v>0</v>
      </c>
      <c r="AM2827" s="198"/>
      <c r="AN2827" s="196">
        <f t="shared" ca="1" si="628"/>
        <v>0</v>
      </c>
      <c r="AO2827" s="196">
        <f t="shared" ca="1" si="629"/>
        <v>0</v>
      </c>
    </row>
    <row r="2828" spans="1:41">
      <c r="A2828" s="189">
        <v>10115</v>
      </c>
      <c r="B2828" s="190">
        <v>5</v>
      </c>
      <c r="C2828" s="191" t="s">
        <v>229</v>
      </c>
      <c r="D2828" s="192">
        <f t="shared" si="616"/>
        <v>0</v>
      </c>
      <c r="E2828" s="192">
        <f t="shared" si="617"/>
        <v>0</v>
      </c>
      <c r="F2828" s="192">
        <f t="shared" si="618"/>
        <v>0</v>
      </c>
      <c r="G2828" s="193">
        <f t="shared" si="619"/>
        <v>0</v>
      </c>
      <c r="H2828" s="194">
        <v>0</v>
      </c>
      <c r="I2828" s="194">
        <v>0</v>
      </c>
      <c r="J2828" s="194">
        <v>0</v>
      </c>
      <c r="K2828" s="193">
        <f t="shared" si="620"/>
        <v>0</v>
      </c>
      <c r="L2828" s="194">
        <v>0</v>
      </c>
      <c r="M2828" s="194">
        <v>0</v>
      </c>
      <c r="N2828" s="194">
        <v>0</v>
      </c>
      <c r="O2828" s="193">
        <f t="shared" si="621"/>
        <v>0</v>
      </c>
      <c r="P2828" s="194">
        <v>0</v>
      </c>
      <c r="Q2828" s="194">
        <v>0</v>
      </c>
      <c r="R2828" s="194">
        <v>0</v>
      </c>
      <c r="S2828" s="193">
        <f t="shared" si="622"/>
        <v>0</v>
      </c>
      <c r="T2828" s="193">
        <f t="shared" si="623"/>
        <v>0</v>
      </c>
      <c r="U2828" s="193">
        <f ca="1">OFFSET('Expenditure Study'!$B$7,'Operations Support'!$C2828,'Operations Support'!$B2828)*$G2828</f>
        <v>0</v>
      </c>
      <c r="V2828" s="199">
        <f ca="1">U2828*'Expenditure Study'!$B$31</f>
        <v>0</v>
      </c>
      <c r="W2828" s="199">
        <f ca="1">IF(A2828=10298,1.51,1)*IF($B2828&lt;3,$D2828*'Expenditure Study'!$B$32*OFFSET('Expenditure Study'!$B$7,'Operations Support'!$C2828,'Operations Support'!$B2828),0)</f>
        <v>0</v>
      </c>
      <c r="X2828" s="200">
        <f ca="1">W2828*'Expenditure Study'!$B$31</f>
        <v>0</v>
      </c>
      <c r="Y2828" s="199">
        <f ca="1">U2828*'Expenditure Study'!$B$31</f>
        <v>0</v>
      </c>
      <c r="Z2828" s="200">
        <f ca="1">W2828*'Expenditure Study'!$B$31</f>
        <v>0</v>
      </c>
      <c r="AA2828" s="195">
        <f t="shared" ca="1" si="624"/>
        <v>0</v>
      </c>
      <c r="AB2828" s="195">
        <f t="shared" ca="1" si="625"/>
        <v>0</v>
      </c>
      <c r="AD2828" s="196">
        <f>IFERROR($G2828/SUMIF($A:$A,$A2828,$G:$G)*SUMIF(Summary!$A$166:$A$242,$A2828,Summary!$P$166:$P$242),0)</f>
        <v>0</v>
      </c>
      <c r="AE2828" s="197">
        <f t="shared" ca="1" si="626"/>
        <v>0</v>
      </c>
      <c r="AF2828" s="196">
        <f>IFERROR(G2828/SUMIF(A:A,A2828,G:G)*SUMIF(Summary!$A$166:$A$242,'Operations Support'!A2828,Summary!$Q$166:$Q$242),0)</f>
        <v>0</v>
      </c>
      <c r="AG2828" s="196">
        <f t="shared" ca="1" si="627"/>
        <v>0</v>
      </c>
      <c r="AI2828" s="196">
        <f>IFERROR($G2828/SUMIF($A:$A,$A2828,$G:$G)*SUMIF(Summary!$A$247:$A$283,$A2828,Summary!$P$247:$P$283),0)</f>
        <v>0</v>
      </c>
      <c r="AJ2828" s="196">
        <f>IFERROR($G2828/SUMIF($A:$A,$A2828,$G:$G)*(SUMIF(Summary!$A$247:$A$283,$A2828,Summary!$L$247:$L$283)+SUMIF(Summary!$A$297:$A$333,$A2828,Summary!$L$297:$L$333))-AI2828,0)</f>
        <v>0</v>
      </c>
      <c r="AK2828" s="196">
        <f>IFERROR($G2828/SUMIF($A:$A,$A2828,$G:$G)*SUMIF(Summary!$A$247:$A$283,$A2828,Summary!$Q$247:$Q$283),0)</f>
        <v>0</v>
      </c>
      <c r="AL2828" s="196">
        <f>IFERROR($G2828/SUMIF($A:$A,$A2828,$G:$G)*(SUMIF(Summary!$A$247:$A$283,$A2828,Summary!$L$247:$L$283)+SUMIF(Summary!$A$297:$A$333,$A2828,Summary!$L$297:$L$333))-AK2828,0)</f>
        <v>0</v>
      </c>
      <c r="AM2828" s="198"/>
      <c r="AN2828" s="196">
        <f t="shared" ca="1" si="628"/>
        <v>0</v>
      </c>
      <c r="AO2828" s="196">
        <f t="shared" ca="1" si="629"/>
        <v>0</v>
      </c>
    </row>
    <row r="2829" spans="1:41">
      <c r="A2829" s="189">
        <v>10115</v>
      </c>
      <c r="B2829" s="190">
        <v>5</v>
      </c>
      <c r="C2829" s="191" t="s">
        <v>230</v>
      </c>
      <c r="D2829" s="192">
        <f t="shared" si="616"/>
        <v>0</v>
      </c>
      <c r="E2829" s="192">
        <f t="shared" si="617"/>
        <v>0</v>
      </c>
      <c r="F2829" s="192">
        <f t="shared" si="618"/>
        <v>0</v>
      </c>
      <c r="G2829" s="193">
        <f t="shared" si="619"/>
        <v>0</v>
      </c>
      <c r="H2829" s="194">
        <v>0</v>
      </c>
      <c r="I2829" s="194">
        <v>0</v>
      </c>
      <c r="J2829" s="194">
        <v>0</v>
      </c>
      <c r="K2829" s="193">
        <f t="shared" si="620"/>
        <v>0</v>
      </c>
      <c r="L2829" s="194">
        <v>0</v>
      </c>
      <c r="M2829" s="194">
        <v>0</v>
      </c>
      <c r="N2829" s="194">
        <v>0</v>
      </c>
      <c r="O2829" s="193">
        <f t="shared" si="621"/>
        <v>0</v>
      </c>
      <c r="P2829" s="194">
        <v>0</v>
      </c>
      <c r="Q2829" s="194">
        <v>0</v>
      </c>
      <c r="R2829" s="194">
        <v>0</v>
      </c>
      <c r="S2829" s="193">
        <f t="shared" si="622"/>
        <v>0</v>
      </c>
      <c r="T2829" s="193">
        <f t="shared" si="623"/>
        <v>0</v>
      </c>
      <c r="U2829" s="193">
        <f ca="1">OFFSET('Expenditure Study'!$B$7,'Operations Support'!$C2829,'Operations Support'!$B2829)*$G2829</f>
        <v>0</v>
      </c>
      <c r="V2829" s="199">
        <f ca="1">U2829*'Expenditure Study'!$B$31</f>
        <v>0</v>
      </c>
      <c r="W2829" s="199">
        <f ca="1">IF(A2829=10298,1.51,1)*IF($B2829&lt;3,$D2829*'Expenditure Study'!$B$32*OFFSET('Expenditure Study'!$B$7,'Operations Support'!$C2829,'Operations Support'!$B2829),0)</f>
        <v>0</v>
      </c>
      <c r="X2829" s="200">
        <f ca="1">W2829*'Expenditure Study'!$B$31</f>
        <v>0</v>
      </c>
      <c r="Y2829" s="199">
        <f ca="1">U2829*'Expenditure Study'!$B$31</f>
        <v>0</v>
      </c>
      <c r="Z2829" s="200">
        <f ca="1">W2829*'Expenditure Study'!$B$31</f>
        <v>0</v>
      </c>
      <c r="AA2829" s="195">
        <f t="shared" ca="1" si="624"/>
        <v>0</v>
      </c>
      <c r="AB2829" s="195">
        <f t="shared" ca="1" si="625"/>
        <v>0</v>
      </c>
      <c r="AD2829" s="196">
        <f>IFERROR($G2829/SUMIF($A:$A,$A2829,$G:$G)*SUMIF(Summary!$A$166:$A$242,$A2829,Summary!$P$166:$P$242),0)</f>
        <v>0</v>
      </c>
      <c r="AE2829" s="197">
        <f t="shared" ca="1" si="626"/>
        <v>0</v>
      </c>
      <c r="AF2829" s="196">
        <f>IFERROR(G2829/SUMIF(A:A,A2829,G:G)*SUMIF(Summary!$A$166:$A$242,'Operations Support'!A2829,Summary!$Q$166:$Q$242),0)</f>
        <v>0</v>
      </c>
      <c r="AG2829" s="196">
        <f t="shared" ca="1" si="627"/>
        <v>0</v>
      </c>
      <c r="AI2829" s="196">
        <f>IFERROR($G2829/SUMIF($A:$A,$A2829,$G:$G)*SUMIF(Summary!$A$247:$A$283,$A2829,Summary!$P$247:$P$283),0)</f>
        <v>0</v>
      </c>
      <c r="AJ2829" s="196">
        <f>IFERROR($G2829/SUMIF($A:$A,$A2829,$G:$G)*(SUMIF(Summary!$A$247:$A$283,$A2829,Summary!$L$247:$L$283)+SUMIF(Summary!$A$297:$A$333,$A2829,Summary!$L$297:$L$333))-AI2829,0)</f>
        <v>0</v>
      </c>
      <c r="AK2829" s="196">
        <f>IFERROR($G2829/SUMIF($A:$A,$A2829,$G:$G)*SUMIF(Summary!$A$247:$A$283,$A2829,Summary!$Q$247:$Q$283),0)</f>
        <v>0</v>
      </c>
      <c r="AL2829" s="196">
        <f>IFERROR($G2829/SUMIF($A:$A,$A2829,$G:$G)*(SUMIF(Summary!$A$247:$A$283,$A2829,Summary!$L$247:$L$283)+SUMIF(Summary!$A$297:$A$333,$A2829,Summary!$L$297:$L$333))-AK2829,0)</f>
        <v>0</v>
      </c>
      <c r="AM2829" s="198"/>
      <c r="AN2829" s="196">
        <f t="shared" ca="1" si="628"/>
        <v>0</v>
      </c>
      <c r="AO2829" s="196">
        <f t="shared" ca="1" si="629"/>
        <v>0</v>
      </c>
    </row>
    <row r="2830" spans="1:41">
      <c r="A2830" s="189">
        <v>10115</v>
      </c>
      <c r="B2830" s="190">
        <v>5</v>
      </c>
      <c r="C2830" s="191" t="s">
        <v>231</v>
      </c>
      <c r="D2830" s="192">
        <f t="shared" si="616"/>
        <v>0</v>
      </c>
      <c r="E2830" s="192">
        <f t="shared" si="617"/>
        <v>0</v>
      </c>
      <c r="F2830" s="192">
        <f t="shared" si="618"/>
        <v>0</v>
      </c>
      <c r="G2830" s="193">
        <f t="shared" si="619"/>
        <v>0</v>
      </c>
      <c r="H2830" s="194">
        <v>0</v>
      </c>
      <c r="I2830" s="194">
        <v>0</v>
      </c>
      <c r="J2830" s="194">
        <v>0</v>
      </c>
      <c r="K2830" s="193">
        <f t="shared" si="620"/>
        <v>0</v>
      </c>
      <c r="L2830" s="194">
        <v>0</v>
      </c>
      <c r="M2830" s="194">
        <v>0</v>
      </c>
      <c r="N2830" s="194">
        <v>0</v>
      </c>
      <c r="O2830" s="193">
        <f t="shared" si="621"/>
        <v>0</v>
      </c>
      <c r="P2830" s="194">
        <v>0</v>
      </c>
      <c r="Q2830" s="194">
        <v>0</v>
      </c>
      <c r="R2830" s="194">
        <v>0</v>
      </c>
      <c r="S2830" s="193">
        <f t="shared" si="622"/>
        <v>0</v>
      </c>
      <c r="T2830" s="193">
        <f t="shared" si="623"/>
        <v>0</v>
      </c>
      <c r="U2830" s="193">
        <f ca="1">OFFSET('Expenditure Study'!$B$7,'Operations Support'!$C2830,'Operations Support'!$B2830)*$G2830</f>
        <v>0</v>
      </c>
      <c r="V2830" s="199">
        <f ca="1">U2830*'Expenditure Study'!$B$31</f>
        <v>0</v>
      </c>
      <c r="W2830" s="199">
        <f ca="1">IF(A2830=10298,1.51,1)*IF($B2830&lt;3,$D2830*'Expenditure Study'!$B$32*OFFSET('Expenditure Study'!$B$7,'Operations Support'!$C2830,'Operations Support'!$B2830),0)</f>
        <v>0</v>
      </c>
      <c r="X2830" s="200">
        <f ca="1">W2830*'Expenditure Study'!$B$31</f>
        <v>0</v>
      </c>
      <c r="Y2830" s="199">
        <f ca="1">U2830*'Expenditure Study'!$B$31</f>
        <v>0</v>
      </c>
      <c r="Z2830" s="200">
        <f ca="1">W2830*'Expenditure Study'!$B$31</f>
        <v>0</v>
      </c>
      <c r="AA2830" s="195">
        <f t="shared" ca="1" si="624"/>
        <v>0</v>
      </c>
      <c r="AB2830" s="195">
        <f t="shared" ca="1" si="625"/>
        <v>0</v>
      </c>
      <c r="AD2830" s="196">
        <f>IFERROR($G2830/SUMIF($A:$A,$A2830,$G:$G)*SUMIF(Summary!$A$166:$A$242,$A2830,Summary!$P$166:$P$242),0)</f>
        <v>0</v>
      </c>
      <c r="AE2830" s="197">
        <f t="shared" ca="1" si="626"/>
        <v>0</v>
      </c>
      <c r="AF2830" s="196">
        <f>IFERROR(G2830/SUMIF(A:A,A2830,G:G)*SUMIF(Summary!$A$166:$A$242,'Operations Support'!A2830,Summary!$Q$166:$Q$242),0)</f>
        <v>0</v>
      </c>
      <c r="AG2830" s="196">
        <f t="shared" ca="1" si="627"/>
        <v>0</v>
      </c>
      <c r="AI2830" s="196">
        <f>IFERROR($G2830/SUMIF($A:$A,$A2830,$G:$G)*SUMIF(Summary!$A$247:$A$283,$A2830,Summary!$P$247:$P$283),0)</f>
        <v>0</v>
      </c>
      <c r="AJ2830" s="196">
        <f>IFERROR($G2830/SUMIF($A:$A,$A2830,$G:$G)*(SUMIF(Summary!$A$247:$A$283,$A2830,Summary!$L$247:$L$283)+SUMIF(Summary!$A$297:$A$333,$A2830,Summary!$L$297:$L$333))-AI2830,0)</f>
        <v>0</v>
      </c>
      <c r="AK2830" s="196">
        <f>IFERROR($G2830/SUMIF($A:$A,$A2830,$G:$G)*SUMIF(Summary!$A$247:$A$283,$A2830,Summary!$Q$247:$Q$283),0)</f>
        <v>0</v>
      </c>
      <c r="AL2830" s="196">
        <f>IFERROR($G2830/SUMIF($A:$A,$A2830,$G:$G)*(SUMIF(Summary!$A$247:$A$283,$A2830,Summary!$L$247:$L$283)+SUMIF(Summary!$A$297:$A$333,$A2830,Summary!$L$297:$L$333))-AK2830,0)</f>
        <v>0</v>
      </c>
      <c r="AM2830" s="198"/>
      <c r="AN2830" s="196">
        <f t="shared" ca="1" si="628"/>
        <v>0</v>
      </c>
      <c r="AO2830" s="196">
        <f t="shared" ca="1" si="629"/>
        <v>0</v>
      </c>
    </row>
    <row r="2831" spans="1:41">
      <c r="A2831" s="189">
        <v>10115</v>
      </c>
      <c r="B2831" s="190">
        <v>5</v>
      </c>
      <c r="C2831" s="191" t="s">
        <v>232</v>
      </c>
      <c r="D2831" s="192">
        <f t="shared" si="616"/>
        <v>0</v>
      </c>
      <c r="E2831" s="192">
        <f t="shared" si="617"/>
        <v>0</v>
      </c>
      <c r="F2831" s="192">
        <f t="shared" si="618"/>
        <v>0</v>
      </c>
      <c r="G2831" s="193">
        <f t="shared" si="619"/>
        <v>0</v>
      </c>
      <c r="H2831" s="194">
        <v>0</v>
      </c>
      <c r="I2831" s="194">
        <v>0</v>
      </c>
      <c r="J2831" s="194">
        <v>0</v>
      </c>
      <c r="K2831" s="193">
        <f t="shared" si="620"/>
        <v>0</v>
      </c>
      <c r="L2831" s="194">
        <v>0</v>
      </c>
      <c r="M2831" s="194">
        <v>0</v>
      </c>
      <c r="N2831" s="194">
        <v>0</v>
      </c>
      <c r="O2831" s="193">
        <f t="shared" si="621"/>
        <v>0</v>
      </c>
      <c r="P2831" s="194">
        <v>0</v>
      </c>
      <c r="Q2831" s="194">
        <v>0</v>
      </c>
      <c r="R2831" s="194">
        <v>0</v>
      </c>
      <c r="S2831" s="193">
        <f t="shared" si="622"/>
        <v>0</v>
      </c>
      <c r="T2831" s="193">
        <f t="shared" si="623"/>
        <v>0</v>
      </c>
      <c r="U2831" s="193">
        <f ca="1">OFFSET('Expenditure Study'!$B$7,'Operations Support'!$C2831,'Operations Support'!$B2831)*$G2831</f>
        <v>0</v>
      </c>
      <c r="V2831" s="199">
        <f ca="1">U2831*'Expenditure Study'!$B$31</f>
        <v>0</v>
      </c>
      <c r="W2831" s="199">
        <f ca="1">IF(A2831=10298,1.51,1)*IF($B2831&lt;3,$D2831*'Expenditure Study'!$B$32*OFFSET('Expenditure Study'!$B$7,'Operations Support'!$C2831,'Operations Support'!$B2831),0)</f>
        <v>0</v>
      </c>
      <c r="X2831" s="200">
        <f ca="1">W2831*'Expenditure Study'!$B$31</f>
        <v>0</v>
      </c>
      <c r="Y2831" s="199">
        <f ca="1">U2831*'Expenditure Study'!$B$31</f>
        <v>0</v>
      </c>
      <c r="Z2831" s="200">
        <f ca="1">W2831*'Expenditure Study'!$B$31</f>
        <v>0</v>
      </c>
      <c r="AA2831" s="195">
        <f t="shared" ca="1" si="624"/>
        <v>0</v>
      </c>
      <c r="AB2831" s="195">
        <f t="shared" ca="1" si="625"/>
        <v>0</v>
      </c>
      <c r="AD2831" s="196">
        <f>IFERROR($G2831/SUMIF($A:$A,$A2831,$G:$G)*SUMIF(Summary!$A$166:$A$242,$A2831,Summary!$P$166:$P$242),0)</f>
        <v>0</v>
      </c>
      <c r="AE2831" s="197">
        <f t="shared" ca="1" si="626"/>
        <v>0</v>
      </c>
      <c r="AF2831" s="196">
        <f>IFERROR(G2831/SUMIF(A:A,A2831,G:G)*SUMIF(Summary!$A$166:$A$242,'Operations Support'!A2831,Summary!$Q$166:$Q$242),0)</f>
        <v>0</v>
      </c>
      <c r="AG2831" s="196">
        <f t="shared" ca="1" si="627"/>
        <v>0</v>
      </c>
      <c r="AI2831" s="196">
        <f>IFERROR($G2831/SUMIF($A:$A,$A2831,$G:$G)*SUMIF(Summary!$A$247:$A$283,$A2831,Summary!$P$247:$P$283),0)</f>
        <v>0</v>
      </c>
      <c r="AJ2831" s="196">
        <f>IFERROR($G2831/SUMIF($A:$A,$A2831,$G:$G)*(SUMIF(Summary!$A$247:$A$283,$A2831,Summary!$L$247:$L$283)+SUMIF(Summary!$A$297:$A$333,$A2831,Summary!$L$297:$L$333))-AI2831,0)</f>
        <v>0</v>
      </c>
      <c r="AK2831" s="196">
        <f>IFERROR($G2831/SUMIF($A:$A,$A2831,$G:$G)*SUMIF(Summary!$A$247:$A$283,$A2831,Summary!$Q$247:$Q$283),0)</f>
        <v>0</v>
      </c>
      <c r="AL2831" s="196">
        <f>IFERROR($G2831/SUMIF($A:$A,$A2831,$G:$G)*(SUMIF(Summary!$A$247:$A$283,$A2831,Summary!$L$247:$L$283)+SUMIF(Summary!$A$297:$A$333,$A2831,Summary!$L$297:$L$333))-AK2831,0)</f>
        <v>0</v>
      </c>
      <c r="AM2831" s="198"/>
      <c r="AN2831" s="196">
        <f t="shared" ca="1" si="628"/>
        <v>0</v>
      </c>
      <c r="AO2831" s="196">
        <f t="shared" ca="1" si="629"/>
        <v>0</v>
      </c>
    </row>
    <row r="2832" spans="1:41">
      <c r="A2832" s="189">
        <v>10115</v>
      </c>
      <c r="B2832" s="190">
        <v>5</v>
      </c>
      <c r="C2832" s="191" t="s">
        <v>233</v>
      </c>
      <c r="D2832" s="192">
        <f t="shared" si="616"/>
        <v>0</v>
      </c>
      <c r="E2832" s="192">
        <f t="shared" si="617"/>
        <v>0</v>
      </c>
      <c r="F2832" s="192">
        <f t="shared" si="618"/>
        <v>0</v>
      </c>
      <c r="G2832" s="193">
        <f t="shared" si="619"/>
        <v>0</v>
      </c>
      <c r="H2832" s="194">
        <v>0</v>
      </c>
      <c r="I2832" s="194">
        <v>0</v>
      </c>
      <c r="J2832" s="194">
        <v>0</v>
      </c>
      <c r="K2832" s="193">
        <f t="shared" si="620"/>
        <v>0</v>
      </c>
      <c r="L2832" s="194">
        <v>0</v>
      </c>
      <c r="M2832" s="194">
        <v>0</v>
      </c>
      <c r="N2832" s="194">
        <v>0</v>
      </c>
      <c r="O2832" s="193">
        <f t="shared" si="621"/>
        <v>0</v>
      </c>
      <c r="P2832" s="194">
        <v>0</v>
      </c>
      <c r="Q2832" s="194">
        <v>0</v>
      </c>
      <c r="R2832" s="194">
        <v>0</v>
      </c>
      <c r="S2832" s="193">
        <f t="shared" si="622"/>
        <v>0</v>
      </c>
      <c r="T2832" s="193">
        <f t="shared" si="623"/>
        <v>0</v>
      </c>
      <c r="U2832" s="193">
        <f ca="1">OFFSET('Expenditure Study'!$B$7,'Operations Support'!$C2832,'Operations Support'!$B2832)*$G2832</f>
        <v>0</v>
      </c>
      <c r="V2832" s="199">
        <f ca="1">U2832*'Expenditure Study'!$B$31</f>
        <v>0</v>
      </c>
      <c r="W2832" s="199">
        <f ca="1">IF(A2832=10298,1.51,1)*IF($B2832&lt;3,$D2832*'Expenditure Study'!$B$32*OFFSET('Expenditure Study'!$B$7,'Operations Support'!$C2832,'Operations Support'!$B2832),0)</f>
        <v>0</v>
      </c>
      <c r="X2832" s="200">
        <f ca="1">W2832*'Expenditure Study'!$B$31</f>
        <v>0</v>
      </c>
      <c r="Y2832" s="199">
        <f ca="1">U2832*'Expenditure Study'!$B$31</f>
        <v>0</v>
      </c>
      <c r="Z2832" s="200">
        <f ca="1">W2832*'Expenditure Study'!$B$31</f>
        <v>0</v>
      </c>
      <c r="AA2832" s="195">
        <f t="shared" ca="1" si="624"/>
        <v>0</v>
      </c>
      <c r="AB2832" s="195">
        <f t="shared" ca="1" si="625"/>
        <v>0</v>
      </c>
      <c r="AD2832" s="196">
        <f>IFERROR($G2832/SUMIF($A:$A,$A2832,$G:$G)*SUMIF(Summary!$A$166:$A$242,$A2832,Summary!$P$166:$P$242),0)</f>
        <v>0</v>
      </c>
      <c r="AE2832" s="197">
        <f t="shared" ca="1" si="626"/>
        <v>0</v>
      </c>
      <c r="AF2832" s="196">
        <f>IFERROR(G2832/SUMIF(A:A,A2832,G:G)*SUMIF(Summary!$A$166:$A$242,'Operations Support'!A2832,Summary!$Q$166:$Q$242),0)</f>
        <v>0</v>
      </c>
      <c r="AG2832" s="196">
        <f t="shared" ca="1" si="627"/>
        <v>0</v>
      </c>
      <c r="AI2832" s="196">
        <f>IFERROR($G2832/SUMIF($A:$A,$A2832,$G:$G)*SUMIF(Summary!$A$247:$A$283,$A2832,Summary!$P$247:$P$283),0)</f>
        <v>0</v>
      </c>
      <c r="AJ2832" s="196">
        <f>IFERROR($G2832/SUMIF($A:$A,$A2832,$G:$G)*(SUMIF(Summary!$A$247:$A$283,$A2832,Summary!$L$247:$L$283)+SUMIF(Summary!$A$297:$A$333,$A2832,Summary!$L$297:$L$333))-AI2832,0)</f>
        <v>0</v>
      </c>
      <c r="AK2832" s="196">
        <f>IFERROR($G2832/SUMIF($A:$A,$A2832,$G:$G)*SUMIF(Summary!$A$247:$A$283,$A2832,Summary!$Q$247:$Q$283),0)</f>
        <v>0</v>
      </c>
      <c r="AL2832" s="196">
        <f>IFERROR($G2832/SUMIF($A:$A,$A2832,$G:$G)*(SUMIF(Summary!$A$247:$A$283,$A2832,Summary!$L$247:$L$283)+SUMIF(Summary!$A$297:$A$333,$A2832,Summary!$L$297:$L$333))-AK2832,0)</f>
        <v>0</v>
      </c>
      <c r="AM2832" s="198"/>
      <c r="AN2832" s="196">
        <f t="shared" ca="1" si="628"/>
        <v>0</v>
      </c>
      <c r="AO2832" s="196">
        <f t="shared" ca="1" si="629"/>
        <v>0</v>
      </c>
    </row>
    <row r="2833" spans="1:41">
      <c r="A2833" s="189">
        <v>10115</v>
      </c>
      <c r="B2833" s="190">
        <v>5</v>
      </c>
      <c r="C2833" s="191" t="s">
        <v>234</v>
      </c>
      <c r="D2833" s="192">
        <f t="shared" si="616"/>
        <v>0</v>
      </c>
      <c r="E2833" s="192">
        <f t="shared" si="617"/>
        <v>0</v>
      </c>
      <c r="F2833" s="192">
        <f t="shared" si="618"/>
        <v>0</v>
      </c>
      <c r="G2833" s="193">
        <f t="shared" si="619"/>
        <v>0</v>
      </c>
      <c r="H2833" s="194">
        <v>0</v>
      </c>
      <c r="I2833" s="194">
        <v>0</v>
      </c>
      <c r="J2833" s="194">
        <v>0</v>
      </c>
      <c r="K2833" s="193">
        <f t="shared" si="620"/>
        <v>0</v>
      </c>
      <c r="L2833" s="194">
        <v>0</v>
      </c>
      <c r="M2833" s="194">
        <v>0</v>
      </c>
      <c r="N2833" s="194">
        <v>0</v>
      </c>
      <c r="O2833" s="193">
        <f t="shared" si="621"/>
        <v>0</v>
      </c>
      <c r="P2833" s="194">
        <v>0</v>
      </c>
      <c r="Q2833" s="194">
        <v>0</v>
      </c>
      <c r="R2833" s="194">
        <v>0</v>
      </c>
      <c r="S2833" s="193">
        <f t="shared" si="622"/>
        <v>0</v>
      </c>
      <c r="T2833" s="193">
        <f t="shared" si="623"/>
        <v>0</v>
      </c>
      <c r="U2833" s="193">
        <f ca="1">OFFSET('Expenditure Study'!$B$7,'Operations Support'!$C2833,'Operations Support'!$B2833)*$G2833</f>
        <v>0</v>
      </c>
      <c r="V2833" s="199">
        <f ca="1">U2833*'Expenditure Study'!$B$31</f>
        <v>0</v>
      </c>
      <c r="W2833" s="199">
        <f ca="1">IF(A2833=10298,1.51,1)*IF($B2833&lt;3,$D2833*'Expenditure Study'!$B$32*OFFSET('Expenditure Study'!$B$7,'Operations Support'!$C2833,'Operations Support'!$B2833),0)</f>
        <v>0</v>
      </c>
      <c r="X2833" s="200">
        <f ca="1">W2833*'Expenditure Study'!$B$31</f>
        <v>0</v>
      </c>
      <c r="Y2833" s="199">
        <f ca="1">U2833*'Expenditure Study'!$B$31</f>
        <v>0</v>
      </c>
      <c r="Z2833" s="200">
        <f ca="1">W2833*'Expenditure Study'!$B$31</f>
        <v>0</v>
      </c>
      <c r="AA2833" s="195">
        <f t="shared" ca="1" si="624"/>
        <v>0</v>
      </c>
      <c r="AB2833" s="195">
        <f t="shared" ca="1" si="625"/>
        <v>0</v>
      </c>
      <c r="AD2833" s="196">
        <f>IFERROR($G2833/SUMIF($A:$A,$A2833,$G:$G)*SUMIF(Summary!$A$166:$A$242,$A2833,Summary!$P$166:$P$242),0)</f>
        <v>0</v>
      </c>
      <c r="AE2833" s="197">
        <f t="shared" ca="1" si="626"/>
        <v>0</v>
      </c>
      <c r="AF2833" s="196">
        <f>IFERROR(G2833/SUMIF(A:A,A2833,G:G)*SUMIF(Summary!$A$166:$A$242,'Operations Support'!A2833,Summary!$Q$166:$Q$242),0)</f>
        <v>0</v>
      </c>
      <c r="AG2833" s="196">
        <f t="shared" ca="1" si="627"/>
        <v>0</v>
      </c>
      <c r="AI2833" s="196">
        <f>IFERROR($G2833/SUMIF($A:$A,$A2833,$G:$G)*SUMIF(Summary!$A$247:$A$283,$A2833,Summary!$P$247:$P$283),0)</f>
        <v>0</v>
      </c>
      <c r="AJ2833" s="196">
        <f>IFERROR($G2833/SUMIF($A:$A,$A2833,$G:$G)*(SUMIF(Summary!$A$247:$A$283,$A2833,Summary!$L$247:$L$283)+SUMIF(Summary!$A$297:$A$333,$A2833,Summary!$L$297:$L$333))-AI2833,0)</f>
        <v>0</v>
      </c>
      <c r="AK2833" s="196">
        <f>IFERROR($G2833/SUMIF($A:$A,$A2833,$G:$G)*SUMIF(Summary!$A$247:$A$283,$A2833,Summary!$Q$247:$Q$283),0)</f>
        <v>0</v>
      </c>
      <c r="AL2833" s="196">
        <f>IFERROR($G2833/SUMIF($A:$A,$A2833,$G:$G)*(SUMIF(Summary!$A$247:$A$283,$A2833,Summary!$L$247:$L$283)+SUMIF(Summary!$A$297:$A$333,$A2833,Summary!$L$297:$L$333))-AK2833,0)</f>
        <v>0</v>
      </c>
      <c r="AM2833" s="198"/>
      <c r="AN2833" s="196">
        <f t="shared" ca="1" si="628"/>
        <v>0</v>
      </c>
      <c r="AO2833" s="196">
        <f t="shared" ca="1" si="629"/>
        <v>0</v>
      </c>
    </row>
    <row r="2834" spans="1:41">
      <c r="A2834" s="189">
        <v>10115</v>
      </c>
      <c r="B2834" s="190">
        <v>5</v>
      </c>
      <c r="C2834" s="191" t="s">
        <v>235</v>
      </c>
      <c r="D2834" s="192">
        <f t="shared" si="616"/>
        <v>0</v>
      </c>
      <c r="E2834" s="192">
        <f t="shared" si="617"/>
        <v>0</v>
      </c>
      <c r="F2834" s="192">
        <f t="shared" si="618"/>
        <v>0</v>
      </c>
      <c r="G2834" s="193">
        <f t="shared" si="619"/>
        <v>0</v>
      </c>
      <c r="H2834" s="194">
        <v>0</v>
      </c>
      <c r="I2834" s="194">
        <v>0</v>
      </c>
      <c r="J2834" s="194">
        <v>0</v>
      </c>
      <c r="K2834" s="193">
        <f t="shared" si="620"/>
        <v>0</v>
      </c>
      <c r="L2834" s="194">
        <v>0</v>
      </c>
      <c r="M2834" s="194">
        <v>0</v>
      </c>
      <c r="N2834" s="194">
        <v>0</v>
      </c>
      <c r="O2834" s="193">
        <f t="shared" si="621"/>
        <v>0</v>
      </c>
      <c r="P2834" s="194">
        <v>0</v>
      </c>
      <c r="Q2834" s="194">
        <v>0</v>
      </c>
      <c r="R2834" s="194">
        <v>0</v>
      </c>
      <c r="S2834" s="193">
        <f t="shared" si="622"/>
        <v>0</v>
      </c>
      <c r="T2834" s="193">
        <f t="shared" si="623"/>
        <v>0</v>
      </c>
      <c r="U2834" s="193">
        <f ca="1">OFFSET('Expenditure Study'!$B$7,'Operations Support'!$C2834,'Operations Support'!$B2834)*$G2834</f>
        <v>0</v>
      </c>
      <c r="V2834" s="199">
        <f ca="1">U2834*'Expenditure Study'!$B$31</f>
        <v>0</v>
      </c>
      <c r="W2834" s="199">
        <f ca="1">IF(A2834=10298,1.51,1)*IF($B2834&lt;3,$D2834*'Expenditure Study'!$B$32*OFFSET('Expenditure Study'!$B$7,'Operations Support'!$C2834,'Operations Support'!$B2834),0)</f>
        <v>0</v>
      </c>
      <c r="X2834" s="200">
        <f ca="1">W2834*'Expenditure Study'!$B$31</f>
        <v>0</v>
      </c>
      <c r="Y2834" s="199">
        <f ca="1">U2834*'Expenditure Study'!$B$31</f>
        <v>0</v>
      </c>
      <c r="Z2834" s="200">
        <f ca="1">W2834*'Expenditure Study'!$B$31</f>
        <v>0</v>
      </c>
      <c r="AA2834" s="195">
        <f t="shared" ca="1" si="624"/>
        <v>0</v>
      </c>
      <c r="AB2834" s="195">
        <f t="shared" ca="1" si="625"/>
        <v>0</v>
      </c>
      <c r="AD2834" s="196">
        <f>IFERROR($G2834/SUMIF($A:$A,$A2834,$G:$G)*SUMIF(Summary!$A$166:$A$242,$A2834,Summary!$P$166:$P$242),0)</f>
        <v>0</v>
      </c>
      <c r="AE2834" s="197">
        <f t="shared" ca="1" si="626"/>
        <v>0</v>
      </c>
      <c r="AF2834" s="196">
        <f>IFERROR(G2834/SUMIF(A:A,A2834,G:G)*SUMIF(Summary!$A$166:$A$242,'Operations Support'!A2834,Summary!$Q$166:$Q$242),0)</f>
        <v>0</v>
      </c>
      <c r="AG2834" s="196">
        <f t="shared" ca="1" si="627"/>
        <v>0</v>
      </c>
      <c r="AI2834" s="196">
        <f>IFERROR($G2834/SUMIF($A:$A,$A2834,$G:$G)*SUMIF(Summary!$A$247:$A$283,$A2834,Summary!$P$247:$P$283),0)</f>
        <v>0</v>
      </c>
      <c r="AJ2834" s="196">
        <f>IFERROR($G2834/SUMIF($A:$A,$A2834,$G:$G)*(SUMIF(Summary!$A$247:$A$283,$A2834,Summary!$L$247:$L$283)+SUMIF(Summary!$A$297:$A$333,$A2834,Summary!$L$297:$L$333))-AI2834,0)</f>
        <v>0</v>
      </c>
      <c r="AK2834" s="196">
        <f>IFERROR($G2834/SUMIF($A:$A,$A2834,$G:$G)*SUMIF(Summary!$A$247:$A$283,$A2834,Summary!$Q$247:$Q$283),0)</f>
        <v>0</v>
      </c>
      <c r="AL2834" s="196">
        <f>IFERROR($G2834/SUMIF($A:$A,$A2834,$G:$G)*(SUMIF(Summary!$A$247:$A$283,$A2834,Summary!$L$247:$L$283)+SUMIF(Summary!$A$297:$A$333,$A2834,Summary!$L$297:$L$333))-AK2834,0)</f>
        <v>0</v>
      </c>
      <c r="AM2834" s="198"/>
      <c r="AN2834" s="196">
        <f t="shared" ca="1" si="628"/>
        <v>0</v>
      </c>
      <c r="AO2834" s="196">
        <f t="shared" ca="1" si="629"/>
        <v>0</v>
      </c>
    </row>
    <row r="2835" spans="1:41">
      <c r="A2835" s="189">
        <v>10115</v>
      </c>
      <c r="B2835" s="190">
        <v>5</v>
      </c>
      <c r="C2835" s="191" t="s">
        <v>236</v>
      </c>
      <c r="D2835" s="192">
        <f t="shared" si="616"/>
        <v>0</v>
      </c>
      <c r="E2835" s="192">
        <f t="shared" si="617"/>
        <v>0</v>
      </c>
      <c r="F2835" s="192">
        <f t="shared" si="618"/>
        <v>0</v>
      </c>
      <c r="G2835" s="193">
        <f t="shared" si="619"/>
        <v>0</v>
      </c>
      <c r="H2835" s="194">
        <v>0</v>
      </c>
      <c r="I2835" s="194">
        <v>0</v>
      </c>
      <c r="J2835" s="194">
        <v>0</v>
      </c>
      <c r="K2835" s="193">
        <f t="shared" si="620"/>
        <v>0</v>
      </c>
      <c r="L2835" s="194">
        <v>0</v>
      </c>
      <c r="M2835" s="194">
        <v>0</v>
      </c>
      <c r="N2835" s="194">
        <v>0</v>
      </c>
      <c r="O2835" s="193">
        <f t="shared" si="621"/>
        <v>0</v>
      </c>
      <c r="P2835" s="194">
        <v>0</v>
      </c>
      <c r="Q2835" s="194">
        <v>0</v>
      </c>
      <c r="R2835" s="194">
        <v>0</v>
      </c>
      <c r="S2835" s="193">
        <f t="shared" si="622"/>
        <v>0</v>
      </c>
      <c r="T2835" s="193">
        <f t="shared" si="623"/>
        <v>0</v>
      </c>
      <c r="U2835" s="193">
        <f ca="1">OFFSET('Expenditure Study'!$B$7,'Operations Support'!$C2835,'Operations Support'!$B2835)*$G2835</f>
        <v>0</v>
      </c>
      <c r="V2835" s="199">
        <f ca="1">U2835*'Expenditure Study'!$B$31</f>
        <v>0</v>
      </c>
      <c r="W2835" s="199">
        <f ca="1">IF(A2835=10298,1.51,1)*IF($B2835&lt;3,$D2835*'Expenditure Study'!$B$32*OFFSET('Expenditure Study'!$B$7,'Operations Support'!$C2835,'Operations Support'!$B2835),0)</f>
        <v>0</v>
      </c>
      <c r="X2835" s="200">
        <f ca="1">W2835*'Expenditure Study'!$B$31</f>
        <v>0</v>
      </c>
      <c r="Y2835" s="199">
        <f ca="1">U2835*'Expenditure Study'!$B$31</f>
        <v>0</v>
      </c>
      <c r="Z2835" s="200">
        <f ca="1">W2835*'Expenditure Study'!$B$31</f>
        <v>0</v>
      </c>
      <c r="AA2835" s="195">
        <f t="shared" ca="1" si="624"/>
        <v>0</v>
      </c>
      <c r="AB2835" s="195">
        <f t="shared" ca="1" si="625"/>
        <v>0</v>
      </c>
      <c r="AD2835" s="196">
        <f>IFERROR($G2835/SUMIF($A:$A,$A2835,$G:$G)*SUMIF(Summary!$A$166:$A$242,$A2835,Summary!$P$166:$P$242),0)</f>
        <v>0</v>
      </c>
      <c r="AE2835" s="197">
        <f t="shared" ca="1" si="626"/>
        <v>0</v>
      </c>
      <c r="AF2835" s="196">
        <f>IFERROR(G2835/SUMIF(A:A,A2835,G:G)*SUMIF(Summary!$A$166:$A$242,'Operations Support'!A2835,Summary!$Q$166:$Q$242),0)</f>
        <v>0</v>
      </c>
      <c r="AG2835" s="196">
        <f t="shared" ca="1" si="627"/>
        <v>0</v>
      </c>
      <c r="AI2835" s="196">
        <f>IFERROR($G2835/SUMIF($A:$A,$A2835,$G:$G)*SUMIF(Summary!$A$247:$A$283,$A2835,Summary!$P$247:$P$283),0)</f>
        <v>0</v>
      </c>
      <c r="AJ2835" s="196">
        <f>IFERROR($G2835/SUMIF($A:$A,$A2835,$G:$G)*(SUMIF(Summary!$A$247:$A$283,$A2835,Summary!$L$247:$L$283)+SUMIF(Summary!$A$297:$A$333,$A2835,Summary!$L$297:$L$333))-AI2835,0)</f>
        <v>0</v>
      </c>
      <c r="AK2835" s="196">
        <f>IFERROR($G2835/SUMIF($A:$A,$A2835,$G:$G)*SUMIF(Summary!$A$247:$A$283,$A2835,Summary!$Q$247:$Q$283),0)</f>
        <v>0</v>
      </c>
      <c r="AL2835" s="196">
        <f>IFERROR($G2835/SUMIF($A:$A,$A2835,$G:$G)*(SUMIF(Summary!$A$247:$A$283,$A2835,Summary!$L$247:$L$283)+SUMIF(Summary!$A$297:$A$333,$A2835,Summary!$L$297:$L$333))-AK2835,0)</f>
        <v>0</v>
      </c>
      <c r="AM2835" s="198"/>
      <c r="AN2835" s="196">
        <f t="shared" ca="1" si="628"/>
        <v>0</v>
      </c>
      <c r="AO2835" s="196">
        <f t="shared" ca="1" si="629"/>
        <v>0</v>
      </c>
    </row>
    <row r="2836" spans="1:41">
      <c r="A2836" s="189">
        <v>10115</v>
      </c>
      <c r="B2836" s="190">
        <v>5</v>
      </c>
      <c r="C2836" s="191" t="s">
        <v>237</v>
      </c>
      <c r="D2836" s="192">
        <f t="shared" si="616"/>
        <v>0</v>
      </c>
      <c r="E2836" s="192">
        <f t="shared" si="617"/>
        <v>0</v>
      </c>
      <c r="F2836" s="192">
        <f t="shared" si="618"/>
        <v>0</v>
      </c>
      <c r="G2836" s="193">
        <f t="shared" si="619"/>
        <v>0</v>
      </c>
      <c r="H2836" s="194">
        <v>0</v>
      </c>
      <c r="I2836" s="194">
        <v>0</v>
      </c>
      <c r="J2836" s="194">
        <v>0</v>
      </c>
      <c r="K2836" s="193">
        <f t="shared" si="620"/>
        <v>0</v>
      </c>
      <c r="L2836" s="194">
        <v>0</v>
      </c>
      <c r="M2836" s="194">
        <v>0</v>
      </c>
      <c r="N2836" s="194">
        <v>0</v>
      </c>
      <c r="O2836" s="193">
        <f t="shared" si="621"/>
        <v>0</v>
      </c>
      <c r="P2836" s="194">
        <v>0</v>
      </c>
      <c r="Q2836" s="194">
        <v>0</v>
      </c>
      <c r="R2836" s="194">
        <v>0</v>
      </c>
      <c r="S2836" s="193">
        <f t="shared" si="622"/>
        <v>0</v>
      </c>
      <c r="T2836" s="193">
        <f t="shared" si="623"/>
        <v>0</v>
      </c>
      <c r="U2836" s="193">
        <f ca="1">OFFSET('Expenditure Study'!$B$7,'Operations Support'!$C2836,'Operations Support'!$B2836)*$G2836</f>
        <v>0</v>
      </c>
      <c r="V2836" s="199">
        <f ca="1">U2836*'Expenditure Study'!$B$31</f>
        <v>0</v>
      </c>
      <c r="W2836" s="199">
        <f ca="1">IF(A2836=10298,1.51,1)*IF($B2836&lt;3,$D2836*'Expenditure Study'!$B$32*OFFSET('Expenditure Study'!$B$7,'Operations Support'!$C2836,'Operations Support'!$B2836),0)</f>
        <v>0</v>
      </c>
      <c r="X2836" s="200">
        <f ca="1">W2836*'Expenditure Study'!$B$31</f>
        <v>0</v>
      </c>
      <c r="Y2836" s="199">
        <f ca="1">U2836*'Expenditure Study'!$B$31</f>
        <v>0</v>
      </c>
      <c r="Z2836" s="200">
        <f ca="1">W2836*'Expenditure Study'!$B$31</f>
        <v>0</v>
      </c>
      <c r="AA2836" s="195">
        <f t="shared" ca="1" si="624"/>
        <v>0</v>
      </c>
      <c r="AB2836" s="195">
        <f t="shared" ca="1" si="625"/>
        <v>0</v>
      </c>
      <c r="AD2836" s="196">
        <f>IFERROR($G2836/SUMIF($A:$A,$A2836,$G:$G)*SUMIF(Summary!$A$166:$A$242,$A2836,Summary!$P$166:$P$242),0)</f>
        <v>0</v>
      </c>
      <c r="AE2836" s="197">
        <f t="shared" ca="1" si="626"/>
        <v>0</v>
      </c>
      <c r="AF2836" s="196">
        <f>IFERROR(G2836/SUMIF(A:A,A2836,G:G)*SUMIF(Summary!$A$166:$A$242,'Operations Support'!A2836,Summary!$Q$166:$Q$242),0)</f>
        <v>0</v>
      </c>
      <c r="AG2836" s="196">
        <f t="shared" ca="1" si="627"/>
        <v>0</v>
      </c>
      <c r="AI2836" s="196">
        <f>IFERROR($G2836/SUMIF($A:$A,$A2836,$G:$G)*SUMIF(Summary!$A$247:$A$283,$A2836,Summary!$P$247:$P$283),0)</f>
        <v>0</v>
      </c>
      <c r="AJ2836" s="196">
        <f>IFERROR($G2836/SUMIF($A:$A,$A2836,$G:$G)*(SUMIF(Summary!$A$247:$A$283,$A2836,Summary!$L$247:$L$283)+SUMIF(Summary!$A$297:$A$333,$A2836,Summary!$L$297:$L$333))-AI2836,0)</f>
        <v>0</v>
      </c>
      <c r="AK2836" s="196">
        <f>IFERROR($G2836/SUMIF($A:$A,$A2836,$G:$G)*SUMIF(Summary!$A$247:$A$283,$A2836,Summary!$Q$247:$Q$283),0)</f>
        <v>0</v>
      </c>
      <c r="AL2836" s="196">
        <f>IFERROR($G2836/SUMIF($A:$A,$A2836,$G:$G)*(SUMIF(Summary!$A$247:$A$283,$A2836,Summary!$L$247:$L$283)+SUMIF(Summary!$A$297:$A$333,$A2836,Summary!$L$297:$L$333))-AK2836,0)</f>
        <v>0</v>
      </c>
      <c r="AM2836" s="198"/>
      <c r="AN2836" s="196">
        <f t="shared" ca="1" si="628"/>
        <v>0</v>
      </c>
      <c r="AO2836" s="196">
        <f t="shared" ca="1" si="629"/>
        <v>0</v>
      </c>
    </row>
    <row r="2837" spans="1:41">
      <c r="A2837" s="189">
        <v>10115</v>
      </c>
      <c r="B2837" s="190">
        <v>5</v>
      </c>
      <c r="C2837" s="191" t="s">
        <v>238</v>
      </c>
      <c r="D2837" s="192">
        <f t="shared" si="616"/>
        <v>0</v>
      </c>
      <c r="E2837" s="192">
        <f t="shared" si="617"/>
        <v>0</v>
      </c>
      <c r="F2837" s="192">
        <f t="shared" si="618"/>
        <v>0</v>
      </c>
      <c r="G2837" s="193">
        <f t="shared" si="619"/>
        <v>0</v>
      </c>
      <c r="H2837" s="194">
        <v>0</v>
      </c>
      <c r="I2837" s="194">
        <v>0</v>
      </c>
      <c r="J2837" s="194">
        <v>0</v>
      </c>
      <c r="K2837" s="193">
        <f t="shared" si="620"/>
        <v>0</v>
      </c>
      <c r="L2837" s="194">
        <v>0</v>
      </c>
      <c r="M2837" s="194">
        <v>0</v>
      </c>
      <c r="N2837" s="194">
        <v>0</v>
      </c>
      <c r="O2837" s="193">
        <f t="shared" si="621"/>
        <v>0</v>
      </c>
      <c r="P2837" s="194">
        <v>0</v>
      </c>
      <c r="Q2837" s="194">
        <v>0</v>
      </c>
      <c r="R2837" s="194">
        <v>0</v>
      </c>
      <c r="S2837" s="193">
        <f t="shared" si="622"/>
        <v>0</v>
      </c>
      <c r="T2837" s="193">
        <f t="shared" si="623"/>
        <v>0</v>
      </c>
      <c r="U2837" s="193">
        <f ca="1">OFFSET('Expenditure Study'!$B$7,'Operations Support'!$C2837,'Operations Support'!$B2837)*$G2837</f>
        <v>0</v>
      </c>
      <c r="V2837" s="199">
        <f ca="1">U2837*'Expenditure Study'!$B$31</f>
        <v>0</v>
      </c>
      <c r="W2837" s="199">
        <f ca="1">IF(A2837=10298,1.51,1)*IF($B2837&lt;3,$D2837*'Expenditure Study'!$B$32*OFFSET('Expenditure Study'!$B$7,'Operations Support'!$C2837,'Operations Support'!$B2837),0)</f>
        <v>0</v>
      </c>
      <c r="X2837" s="200">
        <f ca="1">W2837*'Expenditure Study'!$B$31</f>
        <v>0</v>
      </c>
      <c r="Y2837" s="199">
        <f ca="1">U2837*'Expenditure Study'!$B$31</f>
        <v>0</v>
      </c>
      <c r="Z2837" s="200">
        <f ca="1">W2837*'Expenditure Study'!$B$31</f>
        <v>0</v>
      </c>
      <c r="AA2837" s="195">
        <f t="shared" ca="1" si="624"/>
        <v>0</v>
      </c>
      <c r="AB2837" s="195">
        <f t="shared" ca="1" si="625"/>
        <v>0</v>
      </c>
      <c r="AD2837" s="196">
        <f>IFERROR($G2837/SUMIF($A:$A,$A2837,$G:$G)*SUMIF(Summary!$A$166:$A$242,$A2837,Summary!$P$166:$P$242),0)</f>
        <v>0</v>
      </c>
      <c r="AE2837" s="197">
        <f t="shared" ca="1" si="626"/>
        <v>0</v>
      </c>
      <c r="AF2837" s="196">
        <f>IFERROR(G2837/SUMIF(A:A,A2837,G:G)*SUMIF(Summary!$A$166:$A$242,'Operations Support'!A2837,Summary!$Q$166:$Q$242),0)</f>
        <v>0</v>
      </c>
      <c r="AG2837" s="196">
        <f t="shared" ca="1" si="627"/>
        <v>0</v>
      </c>
      <c r="AI2837" s="196">
        <f>IFERROR($G2837/SUMIF($A:$A,$A2837,$G:$G)*SUMIF(Summary!$A$247:$A$283,$A2837,Summary!$P$247:$P$283),0)</f>
        <v>0</v>
      </c>
      <c r="AJ2837" s="196">
        <f>IFERROR($G2837/SUMIF($A:$A,$A2837,$G:$G)*(SUMIF(Summary!$A$247:$A$283,$A2837,Summary!$L$247:$L$283)+SUMIF(Summary!$A$297:$A$333,$A2837,Summary!$L$297:$L$333))-AI2837,0)</f>
        <v>0</v>
      </c>
      <c r="AK2837" s="196">
        <f>IFERROR($G2837/SUMIF($A:$A,$A2837,$G:$G)*SUMIF(Summary!$A$247:$A$283,$A2837,Summary!$Q$247:$Q$283),0)</f>
        <v>0</v>
      </c>
      <c r="AL2837" s="196">
        <f>IFERROR($G2837/SUMIF($A:$A,$A2837,$G:$G)*(SUMIF(Summary!$A$247:$A$283,$A2837,Summary!$L$247:$L$283)+SUMIF(Summary!$A$297:$A$333,$A2837,Summary!$L$297:$L$333))-AK2837,0)</f>
        <v>0</v>
      </c>
      <c r="AM2837" s="198"/>
      <c r="AN2837" s="196">
        <f t="shared" ca="1" si="628"/>
        <v>0</v>
      </c>
      <c r="AO2837" s="196">
        <f t="shared" ca="1" si="629"/>
        <v>0</v>
      </c>
    </row>
    <row r="2838" spans="1:41">
      <c r="A2838" s="189">
        <v>10115</v>
      </c>
      <c r="B2838" s="190">
        <v>5</v>
      </c>
      <c r="C2838" s="191" t="s">
        <v>239</v>
      </c>
      <c r="D2838" s="192">
        <f t="shared" si="616"/>
        <v>0</v>
      </c>
      <c r="E2838" s="192">
        <f t="shared" si="617"/>
        <v>0</v>
      </c>
      <c r="F2838" s="192">
        <f t="shared" si="618"/>
        <v>0</v>
      </c>
      <c r="G2838" s="193">
        <f t="shared" si="619"/>
        <v>0</v>
      </c>
      <c r="H2838" s="194">
        <v>0</v>
      </c>
      <c r="I2838" s="194">
        <v>0</v>
      </c>
      <c r="J2838" s="194">
        <v>0</v>
      </c>
      <c r="K2838" s="193">
        <f t="shared" si="620"/>
        <v>0</v>
      </c>
      <c r="L2838" s="194">
        <v>0</v>
      </c>
      <c r="M2838" s="194">
        <v>0</v>
      </c>
      <c r="N2838" s="194">
        <v>0</v>
      </c>
      <c r="O2838" s="193">
        <f t="shared" si="621"/>
        <v>0</v>
      </c>
      <c r="P2838" s="194">
        <v>0</v>
      </c>
      <c r="Q2838" s="194">
        <v>0</v>
      </c>
      <c r="R2838" s="194">
        <v>0</v>
      </c>
      <c r="S2838" s="193">
        <f t="shared" si="622"/>
        <v>0</v>
      </c>
      <c r="T2838" s="193">
        <f t="shared" si="623"/>
        <v>0</v>
      </c>
      <c r="U2838" s="193">
        <f ca="1">OFFSET('Expenditure Study'!$B$7,'Operations Support'!$C2838,'Operations Support'!$B2838)*$G2838</f>
        <v>0</v>
      </c>
      <c r="V2838" s="199">
        <f ca="1">U2838*'Expenditure Study'!$B$31</f>
        <v>0</v>
      </c>
      <c r="W2838" s="199">
        <f ca="1">IF(A2838=10298,1.51,1)*IF($B2838&lt;3,$D2838*'Expenditure Study'!$B$32*OFFSET('Expenditure Study'!$B$7,'Operations Support'!$C2838,'Operations Support'!$B2838),0)</f>
        <v>0</v>
      </c>
      <c r="X2838" s="200">
        <f ca="1">W2838*'Expenditure Study'!$B$31</f>
        <v>0</v>
      </c>
      <c r="Y2838" s="199">
        <f ca="1">U2838*'Expenditure Study'!$B$31</f>
        <v>0</v>
      </c>
      <c r="Z2838" s="200">
        <f ca="1">W2838*'Expenditure Study'!$B$31</f>
        <v>0</v>
      </c>
      <c r="AA2838" s="195">
        <f t="shared" ca="1" si="624"/>
        <v>0</v>
      </c>
      <c r="AB2838" s="195">
        <f t="shared" ca="1" si="625"/>
        <v>0</v>
      </c>
      <c r="AD2838" s="196">
        <f>IFERROR($G2838/SUMIF($A:$A,$A2838,$G:$G)*SUMIF(Summary!$A$166:$A$242,$A2838,Summary!$P$166:$P$242),0)</f>
        <v>0</v>
      </c>
      <c r="AE2838" s="197">
        <f t="shared" ca="1" si="626"/>
        <v>0</v>
      </c>
      <c r="AF2838" s="196">
        <f>IFERROR(G2838/SUMIF(A:A,A2838,G:G)*SUMIF(Summary!$A$166:$A$242,'Operations Support'!A2838,Summary!$Q$166:$Q$242),0)</f>
        <v>0</v>
      </c>
      <c r="AG2838" s="196">
        <f t="shared" ca="1" si="627"/>
        <v>0</v>
      </c>
      <c r="AI2838" s="196">
        <f>IFERROR($G2838/SUMIF($A:$A,$A2838,$G:$G)*SUMIF(Summary!$A$247:$A$283,$A2838,Summary!$P$247:$P$283),0)</f>
        <v>0</v>
      </c>
      <c r="AJ2838" s="196">
        <f>IFERROR($G2838/SUMIF($A:$A,$A2838,$G:$G)*(SUMIF(Summary!$A$247:$A$283,$A2838,Summary!$L$247:$L$283)+SUMIF(Summary!$A$297:$A$333,$A2838,Summary!$L$297:$L$333))-AI2838,0)</f>
        <v>0</v>
      </c>
      <c r="AK2838" s="196">
        <f>IFERROR($G2838/SUMIF($A:$A,$A2838,$G:$G)*SUMIF(Summary!$A$247:$A$283,$A2838,Summary!$Q$247:$Q$283),0)</f>
        <v>0</v>
      </c>
      <c r="AL2838" s="196">
        <f>IFERROR($G2838/SUMIF($A:$A,$A2838,$G:$G)*(SUMIF(Summary!$A$247:$A$283,$A2838,Summary!$L$247:$L$283)+SUMIF(Summary!$A$297:$A$333,$A2838,Summary!$L$297:$L$333))-AK2838,0)</f>
        <v>0</v>
      </c>
      <c r="AM2838" s="198"/>
      <c r="AN2838" s="196">
        <f t="shared" ca="1" si="628"/>
        <v>0</v>
      </c>
      <c r="AO2838" s="196">
        <f t="shared" ca="1" si="629"/>
        <v>0</v>
      </c>
    </row>
    <row r="2839" spans="1:41">
      <c r="A2839" s="189">
        <v>10115</v>
      </c>
      <c r="B2839" s="190">
        <v>5</v>
      </c>
      <c r="C2839" s="191" t="s">
        <v>240</v>
      </c>
      <c r="D2839" s="192">
        <f t="shared" si="616"/>
        <v>0</v>
      </c>
      <c r="E2839" s="192">
        <f t="shared" si="617"/>
        <v>0</v>
      </c>
      <c r="F2839" s="192">
        <f t="shared" si="618"/>
        <v>0</v>
      </c>
      <c r="G2839" s="193">
        <f t="shared" si="619"/>
        <v>0</v>
      </c>
      <c r="H2839" s="194">
        <v>0</v>
      </c>
      <c r="I2839" s="194">
        <v>0</v>
      </c>
      <c r="J2839" s="194">
        <v>0</v>
      </c>
      <c r="K2839" s="193">
        <f t="shared" si="620"/>
        <v>0</v>
      </c>
      <c r="L2839" s="194">
        <v>0</v>
      </c>
      <c r="M2839" s="194">
        <v>0</v>
      </c>
      <c r="N2839" s="194">
        <v>0</v>
      </c>
      <c r="O2839" s="193">
        <f t="shared" si="621"/>
        <v>0</v>
      </c>
      <c r="P2839" s="194">
        <v>0</v>
      </c>
      <c r="Q2839" s="194">
        <v>0</v>
      </c>
      <c r="R2839" s="194">
        <v>0</v>
      </c>
      <c r="S2839" s="193">
        <f t="shared" si="622"/>
        <v>0</v>
      </c>
      <c r="T2839" s="193">
        <f t="shared" si="623"/>
        <v>0</v>
      </c>
      <c r="U2839" s="193">
        <f ca="1">OFFSET('Expenditure Study'!$B$7,'Operations Support'!$C2839,'Operations Support'!$B2839)*$G2839</f>
        <v>0</v>
      </c>
      <c r="V2839" s="199">
        <f ca="1">U2839*'Expenditure Study'!$B$31</f>
        <v>0</v>
      </c>
      <c r="W2839" s="199">
        <f ca="1">IF(A2839=10298,1.51,1)*IF($B2839&lt;3,$D2839*'Expenditure Study'!$B$32*OFFSET('Expenditure Study'!$B$7,'Operations Support'!$C2839,'Operations Support'!$B2839),0)</f>
        <v>0</v>
      </c>
      <c r="X2839" s="200">
        <f ca="1">W2839*'Expenditure Study'!$B$31</f>
        <v>0</v>
      </c>
      <c r="Y2839" s="199">
        <f ca="1">U2839*'Expenditure Study'!$B$31</f>
        <v>0</v>
      </c>
      <c r="Z2839" s="200">
        <f ca="1">W2839*'Expenditure Study'!$B$31</f>
        <v>0</v>
      </c>
      <c r="AA2839" s="195">
        <f t="shared" ca="1" si="624"/>
        <v>0</v>
      </c>
      <c r="AB2839" s="195">
        <f t="shared" ca="1" si="625"/>
        <v>0</v>
      </c>
      <c r="AD2839" s="196">
        <f>IFERROR($G2839/SUMIF($A:$A,$A2839,$G:$G)*SUMIF(Summary!$A$166:$A$242,$A2839,Summary!$P$166:$P$242),0)</f>
        <v>0</v>
      </c>
      <c r="AE2839" s="197">
        <f t="shared" ca="1" si="626"/>
        <v>0</v>
      </c>
      <c r="AF2839" s="196">
        <f>IFERROR(G2839/SUMIF(A:A,A2839,G:G)*SUMIF(Summary!$A$166:$A$242,'Operations Support'!A2839,Summary!$Q$166:$Q$242),0)</f>
        <v>0</v>
      </c>
      <c r="AG2839" s="196">
        <f t="shared" ca="1" si="627"/>
        <v>0</v>
      </c>
      <c r="AI2839" s="196">
        <f>IFERROR($G2839/SUMIF($A:$A,$A2839,$G:$G)*SUMIF(Summary!$A$247:$A$283,$A2839,Summary!$P$247:$P$283),0)</f>
        <v>0</v>
      </c>
      <c r="AJ2839" s="196">
        <f>IFERROR($G2839/SUMIF($A:$A,$A2839,$G:$G)*(SUMIF(Summary!$A$247:$A$283,$A2839,Summary!$L$247:$L$283)+SUMIF(Summary!$A$297:$A$333,$A2839,Summary!$L$297:$L$333))-AI2839,0)</f>
        <v>0</v>
      </c>
      <c r="AK2839" s="196">
        <f>IFERROR($G2839/SUMIF($A:$A,$A2839,$G:$G)*SUMIF(Summary!$A$247:$A$283,$A2839,Summary!$Q$247:$Q$283),0)</f>
        <v>0</v>
      </c>
      <c r="AL2839" s="196">
        <f>IFERROR($G2839/SUMIF($A:$A,$A2839,$G:$G)*(SUMIF(Summary!$A$247:$A$283,$A2839,Summary!$L$247:$L$283)+SUMIF(Summary!$A$297:$A$333,$A2839,Summary!$L$297:$L$333))-AK2839,0)</f>
        <v>0</v>
      </c>
      <c r="AM2839" s="198"/>
      <c r="AN2839" s="196">
        <f t="shared" ca="1" si="628"/>
        <v>0</v>
      </c>
      <c r="AO2839" s="196">
        <f t="shared" ca="1" si="629"/>
        <v>0</v>
      </c>
    </row>
    <row r="2840" spans="1:41">
      <c r="A2840" s="189">
        <v>10298</v>
      </c>
      <c r="B2840" s="190">
        <v>1</v>
      </c>
      <c r="C2840" s="191" t="s">
        <v>220</v>
      </c>
      <c r="D2840" s="192">
        <f t="shared" si="616"/>
        <v>3384</v>
      </c>
      <c r="E2840" s="192">
        <f t="shared" si="617"/>
        <v>14533</v>
      </c>
      <c r="F2840" s="192">
        <f t="shared" si="618"/>
        <v>0</v>
      </c>
      <c r="G2840" s="193">
        <f t="shared" si="619"/>
        <v>27054.670000000002</v>
      </c>
      <c r="H2840" s="194">
        <v>1218</v>
      </c>
      <c r="I2840" s="194">
        <v>6277</v>
      </c>
      <c r="J2840" s="194">
        <v>0</v>
      </c>
      <c r="K2840" s="193">
        <f t="shared" si="620"/>
        <v>7495</v>
      </c>
      <c r="L2840" s="194">
        <v>2131</v>
      </c>
      <c r="M2840" s="194">
        <v>7665</v>
      </c>
      <c r="N2840" s="194">
        <v>0</v>
      </c>
      <c r="O2840" s="193">
        <f t="shared" si="621"/>
        <v>9796</v>
      </c>
      <c r="P2840" s="194">
        <v>35</v>
      </c>
      <c r="Q2840" s="194">
        <v>591</v>
      </c>
      <c r="R2840" s="194">
        <v>0</v>
      </c>
      <c r="S2840" s="193">
        <f t="shared" si="622"/>
        <v>626</v>
      </c>
      <c r="T2840" s="193">
        <f t="shared" si="623"/>
        <v>901.8223333333334</v>
      </c>
      <c r="U2840" s="193">
        <f ca="1">OFFSET('Expenditure Study'!$B$7,'Operations Support'!$C2840,'Operations Support'!$B2840)*$G2840</f>
        <v>27054.670000000002</v>
      </c>
      <c r="V2840" s="199">
        <f ca="1">U2840*'Expenditure Study'!$B$31</f>
        <v>1598475.959094336</v>
      </c>
      <c r="W2840" s="199">
        <f ca="1">IF(A2840=10298,1.51,1)*IF($B2840&lt;3,$D2840*'Expenditure Study'!$B$32*OFFSET('Expenditure Study'!$B$7,'Operations Support'!$C2840,'Operations Support'!$B2840),0)</f>
        <v>510.98400000000004</v>
      </c>
      <c r="X2840" s="200">
        <f ca="1">W2840*'Expenditure Study'!$B$31</f>
        <v>30190.560057907202</v>
      </c>
      <c r="Y2840" s="199">
        <f ca="1">U2840*'Expenditure Study'!$B$31</f>
        <v>1598475.959094336</v>
      </c>
      <c r="Z2840" s="200">
        <f ca="1">W2840*'Expenditure Study'!$B$31</f>
        <v>30190.560057907202</v>
      </c>
      <c r="AA2840" s="195">
        <f t="shared" ca="1" si="624"/>
        <v>1628666.5191522432</v>
      </c>
      <c r="AB2840" s="195">
        <f t="shared" ca="1" si="625"/>
        <v>1628666.5191522432</v>
      </c>
      <c r="AD2840" s="196">
        <f>IFERROR($G2840/SUMIF($A:$A,$A2840,$G:$G)*SUMIF(Summary!$A$166:$A$242,$A2840,Summary!$P$166:$P$242),0)</f>
        <v>861098.31579883478</v>
      </c>
      <c r="AE2840" s="197">
        <f t="shared" ca="1" si="626"/>
        <v>767568.20335340837</v>
      </c>
      <c r="AF2840" s="196">
        <f>IFERROR(G2840/SUMIF(A:A,A2840,G:G)*SUMIF(Summary!$A$166:$A$242,'Operations Support'!A2840,Summary!$Q$166:$Q$242),0)</f>
        <v>864790.92980099958</v>
      </c>
      <c r="AG2840" s="196">
        <f t="shared" ca="1" si="627"/>
        <v>763875.58935124357</v>
      </c>
      <c r="AI2840" s="196">
        <f>IFERROR($G2840/SUMIF($A:$A,$A2840,$G:$G)*SUMIF(Summary!$A$247:$A$283,$A2840,Summary!$P$247:$P$283),0)</f>
        <v>157042.84433276806</v>
      </c>
      <c r="AJ2840" s="196">
        <f>IFERROR($G2840/SUMIF($A:$A,$A2840,$G:$G)*(SUMIF(Summary!$A$247:$A$283,$A2840,Summary!$L$247:$L$283)+SUMIF(Summary!$A$297:$A$333,$A2840,Summary!$L$297:$L$333))-AI2840,0)</f>
        <v>1497218.4860561311</v>
      </c>
      <c r="AK2840" s="196">
        <f>IFERROR($G2840/SUMIF($A:$A,$A2840,$G:$G)*SUMIF(Summary!$A$247:$A$283,$A2840,Summary!$Q$247:$Q$283),0)</f>
        <v>157716.28497860767</v>
      </c>
      <c r="AL2840" s="196">
        <f>IFERROR($G2840/SUMIF($A:$A,$A2840,$G:$G)*(SUMIF(Summary!$A$247:$A$283,$A2840,Summary!$L$247:$L$283)+SUMIF(Summary!$A$297:$A$333,$A2840,Summary!$L$297:$L$333))-AK2840,0)</f>
        <v>1496545.0454102915</v>
      </c>
      <c r="AM2840" s="198"/>
      <c r="AN2840" s="196">
        <f t="shared" ca="1" si="628"/>
        <v>2264786.6894095396</v>
      </c>
      <c r="AO2840" s="196">
        <f t="shared" ca="1" si="629"/>
        <v>2260420.6347615351</v>
      </c>
    </row>
    <row r="2841" spans="1:41">
      <c r="A2841" s="189">
        <v>10298</v>
      </c>
      <c r="B2841" s="190">
        <v>1</v>
      </c>
      <c r="C2841" s="191" t="s">
        <v>221</v>
      </c>
      <c r="D2841" s="192">
        <f t="shared" si="616"/>
        <v>1253</v>
      </c>
      <c r="E2841" s="192">
        <f t="shared" si="617"/>
        <v>10877.000000000011</v>
      </c>
      <c r="F2841" s="192">
        <f t="shared" si="618"/>
        <v>0</v>
      </c>
      <c r="G2841" s="193">
        <f t="shared" si="619"/>
        <v>18316.300000000017</v>
      </c>
      <c r="H2841" s="194">
        <v>477</v>
      </c>
      <c r="I2841" s="194">
        <v>5161</v>
      </c>
      <c r="J2841" s="194">
        <v>0</v>
      </c>
      <c r="K2841" s="193">
        <f t="shared" si="620"/>
        <v>5638</v>
      </c>
      <c r="L2841" s="194">
        <v>773</v>
      </c>
      <c r="M2841" s="194">
        <v>5561.0000000000109</v>
      </c>
      <c r="N2841" s="194">
        <v>0</v>
      </c>
      <c r="O2841" s="193">
        <f t="shared" si="621"/>
        <v>6334.0000000000109</v>
      </c>
      <c r="P2841" s="194">
        <v>3</v>
      </c>
      <c r="Q2841" s="194">
        <v>155</v>
      </c>
      <c r="R2841" s="194">
        <v>0</v>
      </c>
      <c r="S2841" s="193">
        <f t="shared" si="622"/>
        <v>158</v>
      </c>
      <c r="T2841" s="193">
        <f t="shared" si="623"/>
        <v>610.54333333333386</v>
      </c>
      <c r="U2841" s="193">
        <f ca="1">OFFSET('Expenditure Study'!$B$7,'Operations Support'!$C2841,'Operations Support'!$B2841)*$G2841</f>
        <v>24543.842000000026</v>
      </c>
      <c r="V2841" s="199">
        <f ca="1">U2841*'Expenditure Study'!$B$31</f>
        <v>1450128.2544126352</v>
      </c>
      <c r="W2841" s="199">
        <f ca="1">IF(A2841=10298,1.51,1)*IF($B2841&lt;3,$D2841*'Expenditure Study'!$B$32*OFFSET('Expenditure Study'!$B$7,'Operations Support'!$C2841,'Operations Support'!$B2841),0)</f>
        <v>253.53202000000002</v>
      </c>
      <c r="X2841" s="200">
        <f ca="1">W2841*'Expenditure Study'!$B$31</f>
        <v>14979.478176249217</v>
      </c>
      <c r="Y2841" s="199">
        <f ca="1">U2841*'Expenditure Study'!$B$31</f>
        <v>1450128.2544126352</v>
      </c>
      <c r="Z2841" s="200">
        <f ca="1">W2841*'Expenditure Study'!$B$31</f>
        <v>14979.478176249217</v>
      </c>
      <c r="AA2841" s="195">
        <f t="shared" ca="1" si="624"/>
        <v>1465107.7325888844</v>
      </c>
      <c r="AB2841" s="195">
        <f t="shared" ca="1" si="625"/>
        <v>1465107.7325888844</v>
      </c>
      <c r="AD2841" s="196">
        <f>IFERROR($G2841/SUMIF($A:$A,$A2841,$G:$G)*SUMIF(Summary!$A$166:$A$242,$A2841,Summary!$P$166:$P$242),0)</f>
        <v>582972.73933358677</v>
      </c>
      <c r="AE2841" s="197">
        <f t="shared" ca="1" si="626"/>
        <v>882134.99325529765</v>
      </c>
      <c r="AF2841" s="196">
        <f>IFERROR(G2841/SUMIF(A:A,A2841,G:G)*SUMIF(Summary!$A$166:$A$242,'Operations Support'!A2841,Summary!$Q$166:$Q$242),0)</f>
        <v>585472.67837730283</v>
      </c>
      <c r="AG2841" s="196">
        <f t="shared" ca="1" si="627"/>
        <v>879635.05421158159</v>
      </c>
      <c r="AI2841" s="196">
        <f>IFERROR($G2841/SUMIF($A:$A,$A2841,$G:$G)*SUMIF(Summary!$A$247:$A$283,$A2841,Summary!$P$247:$P$283),0)</f>
        <v>106319.67973190144</v>
      </c>
      <c r="AJ2841" s="196">
        <f>IFERROR($G2841/SUMIF($A:$A,$A2841,$G:$G)*(SUMIF(Summary!$A$247:$A$283,$A2841,Summary!$L$247:$L$283)+SUMIF(Summary!$A$297:$A$333,$A2841,Summary!$L$297:$L$333))-AI2841,0)</f>
        <v>1013632.8758084993</v>
      </c>
      <c r="AK2841" s="196">
        <f>IFERROR($G2841/SUMIF($A:$A,$A2841,$G:$G)*SUMIF(Summary!$A$247:$A$283,$A2841,Summary!$Q$247:$Q$283),0)</f>
        <v>106775.6062281918</v>
      </c>
      <c r="AL2841" s="196">
        <f>IFERROR($G2841/SUMIF($A:$A,$A2841,$G:$G)*(SUMIF(Summary!$A$247:$A$283,$A2841,Summary!$L$247:$L$283)+SUMIF(Summary!$A$297:$A$333,$A2841,Summary!$L$297:$L$333))-AK2841,0)</f>
        <v>1013176.949312209</v>
      </c>
      <c r="AM2841" s="198"/>
      <c r="AN2841" s="196">
        <f t="shared" ca="1" si="628"/>
        <v>1895767.8690637969</v>
      </c>
      <c r="AO2841" s="196">
        <f t="shared" ca="1" si="629"/>
        <v>1892812.0035237907</v>
      </c>
    </row>
    <row r="2842" spans="1:41">
      <c r="A2842" s="189">
        <v>10298</v>
      </c>
      <c r="B2842" s="190">
        <v>1</v>
      </c>
      <c r="C2842" s="191" t="s">
        <v>222</v>
      </c>
      <c r="D2842" s="192">
        <f t="shared" si="616"/>
        <v>327</v>
      </c>
      <c r="E2842" s="192">
        <f t="shared" si="617"/>
        <v>1209</v>
      </c>
      <c r="F2842" s="192">
        <f t="shared" si="618"/>
        <v>0</v>
      </c>
      <c r="G2842" s="193">
        <f t="shared" si="619"/>
        <v>2319.36</v>
      </c>
      <c r="H2842" s="194">
        <v>207</v>
      </c>
      <c r="I2842" s="194">
        <v>480</v>
      </c>
      <c r="J2842" s="194">
        <v>0</v>
      </c>
      <c r="K2842" s="193">
        <f t="shared" si="620"/>
        <v>687</v>
      </c>
      <c r="L2842" s="194">
        <v>120</v>
      </c>
      <c r="M2842" s="194">
        <v>696</v>
      </c>
      <c r="N2842" s="194">
        <v>0</v>
      </c>
      <c r="O2842" s="193">
        <f t="shared" si="621"/>
        <v>816</v>
      </c>
      <c r="P2842" s="194">
        <v>0</v>
      </c>
      <c r="Q2842" s="194">
        <v>33</v>
      </c>
      <c r="R2842" s="194">
        <v>0</v>
      </c>
      <c r="S2842" s="193">
        <f t="shared" si="622"/>
        <v>33</v>
      </c>
      <c r="T2842" s="193">
        <f t="shared" si="623"/>
        <v>77.311999999999998</v>
      </c>
      <c r="U2842" s="193">
        <f ca="1">OFFSET('Expenditure Study'!$B$7,'Operations Support'!$C2842,'Operations Support'!$B2842)*$G2842</f>
        <v>3177.5232000000005</v>
      </c>
      <c r="V2842" s="199">
        <f ca="1">U2842*'Expenditure Study'!$B$31</f>
        <v>187738.17772179461</v>
      </c>
      <c r="W2842" s="199">
        <f ca="1">IF(A2842=10298,1.51,1)*IF($B2842&lt;3,$D2842*'Expenditure Study'!$B$32*OFFSET('Expenditure Study'!$B$7,'Operations Support'!$C2842,'Operations Support'!$B2842),0)</f>
        <v>67.646490000000014</v>
      </c>
      <c r="X2842" s="200">
        <f ca="1">W2842*'Expenditure Study'!$B$31</f>
        <v>3996.7697991553928</v>
      </c>
      <c r="Y2842" s="199">
        <f ca="1">U2842*'Expenditure Study'!$B$31</f>
        <v>187738.17772179461</v>
      </c>
      <c r="Z2842" s="200">
        <f ca="1">W2842*'Expenditure Study'!$B$31</f>
        <v>3996.7697991553928</v>
      </c>
      <c r="AA2842" s="195">
        <f t="shared" ca="1" si="624"/>
        <v>191734.94752094999</v>
      </c>
      <c r="AB2842" s="195">
        <f t="shared" ca="1" si="625"/>
        <v>191734.94752094999</v>
      </c>
      <c r="AD2842" s="196">
        <f>IFERROR($G2842/SUMIF($A:$A,$A2842,$G:$G)*SUMIF(Summary!$A$166:$A$242,$A2842,Summary!$P$166:$P$242),0)</f>
        <v>73820.785458894345</v>
      </c>
      <c r="AE2842" s="197">
        <f t="shared" ca="1" si="626"/>
        <v>117914.16206205565</v>
      </c>
      <c r="AF2842" s="196">
        <f>IFERROR(G2842/SUMIF(A:A,A2842,G:G)*SUMIF(Summary!$A$166:$A$242,'Operations Support'!A2842,Summary!$Q$166:$Q$242),0)</f>
        <v>74137.348226507514</v>
      </c>
      <c r="AG2842" s="196">
        <f t="shared" ca="1" si="627"/>
        <v>117597.59929444248</v>
      </c>
      <c r="AI2842" s="196">
        <f>IFERROR($G2842/SUMIF($A:$A,$A2842,$G:$G)*SUMIF(Summary!$A$247:$A$283,$A2842,Summary!$P$247:$P$283),0)</f>
        <v>13463.069090535901</v>
      </c>
      <c r="AJ2842" s="196">
        <f>IFERROR($G2842/SUMIF($A:$A,$A2842,$G:$G)*(SUMIF(Summary!$A$247:$A$283,$A2842,Summary!$L$247:$L$283)+SUMIF(Summary!$A$297:$A$333,$A2842,Summary!$L$297:$L$333))-AI2842,0)</f>
        <v>128354.50100922125</v>
      </c>
      <c r="AK2842" s="196">
        <f>IFERROR($G2842/SUMIF($A:$A,$A2842,$G:$G)*SUMIF(Summary!$A$247:$A$283,$A2842,Summary!$Q$247:$Q$283),0)</f>
        <v>13520.802239612733</v>
      </c>
      <c r="AL2842" s="196">
        <f>IFERROR($G2842/SUMIF($A:$A,$A2842,$G:$G)*(SUMIF(Summary!$A$247:$A$283,$A2842,Summary!$L$247:$L$283)+SUMIF(Summary!$A$297:$A$333,$A2842,Summary!$L$297:$L$333))-AK2842,0)</f>
        <v>128296.76786014441</v>
      </c>
      <c r="AM2842" s="198"/>
      <c r="AN2842" s="196">
        <f t="shared" ca="1" si="628"/>
        <v>246268.66307127691</v>
      </c>
      <c r="AO2842" s="196">
        <f t="shared" ca="1" si="629"/>
        <v>245894.36715458689</v>
      </c>
    </row>
    <row r="2843" spans="1:41">
      <c r="A2843" s="189">
        <v>10298</v>
      </c>
      <c r="B2843" s="190">
        <v>1</v>
      </c>
      <c r="C2843" s="191" t="s">
        <v>223</v>
      </c>
      <c r="D2843" s="192">
        <f t="shared" si="616"/>
        <v>0</v>
      </c>
      <c r="E2843" s="192">
        <f t="shared" si="617"/>
        <v>0</v>
      </c>
      <c r="F2843" s="192">
        <f t="shared" si="618"/>
        <v>0</v>
      </c>
      <c r="G2843" s="193">
        <f t="shared" si="619"/>
        <v>0</v>
      </c>
      <c r="H2843" s="194">
        <v>0</v>
      </c>
      <c r="I2843" s="194">
        <v>0</v>
      </c>
      <c r="J2843" s="194">
        <v>0</v>
      </c>
      <c r="K2843" s="193">
        <f t="shared" si="620"/>
        <v>0</v>
      </c>
      <c r="L2843" s="194">
        <v>0</v>
      </c>
      <c r="M2843" s="194">
        <v>0</v>
      </c>
      <c r="N2843" s="194">
        <v>0</v>
      </c>
      <c r="O2843" s="193">
        <f t="shared" si="621"/>
        <v>0</v>
      </c>
      <c r="P2843" s="194">
        <v>0</v>
      </c>
      <c r="Q2843" s="194">
        <v>0</v>
      </c>
      <c r="R2843" s="194">
        <v>0</v>
      </c>
      <c r="S2843" s="193">
        <f t="shared" si="622"/>
        <v>0</v>
      </c>
      <c r="T2843" s="193">
        <f t="shared" si="623"/>
        <v>0</v>
      </c>
      <c r="U2843" s="193">
        <f ca="1">OFFSET('Expenditure Study'!$B$7,'Operations Support'!$C2843,'Operations Support'!$B2843)*$G2843</f>
        <v>0</v>
      </c>
      <c r="V2843" s="199">
        <f ca="1">U2843*'Expenditure Study'!$B$31</f>
        <v>0</v>
      </c>
      <c r="W2843" s="199">
        <f ca="1">IF(A2843=10298,1.51,1)*IF($B2843&lt;3,$D2843*'Expenditure Study'!$B$32*OFFSET('Expenditure Study'!$B$7,'Operations Support'!$C2843,'Operations Support'!$B2843),0)</f>
        <v>0</v>
      </c>
      <c r="X2843" s="200">
        <f ca="1">W2843*'Expenditure Study'!$B$31</f>
        <v>0</v>
      </c>
      <c r="Y2843" s="199">
        <f ca="1">U2843*'Expenditure Study'!$B$31</f>
        <v>0</v>
      </c>
      <c r="Z2843" s="200">
        <f ca="1">W2843*'Expenditure Study'!$B$31</f>
        <v>0</v>
      </c>
      <c r="AA2843" s="195">
        <f t="shared" ca="1" si="624"/>
        <v>0</v>
      </c>
      <c r="AB2843" s="195">
        <f t="shared" ca="1" si="625"/>
        <v>0</v>
      </c>
      <c r="AD2843" s="196">
        <f>IFERROR($G2843/SUMIF($A:$A,$A2843,$G:$G)*SUMIF(Summary!$A$166:$A$242,$A2843,Summary!$P$166:$P$242),0)</f>
        <v>0</v>
      </c>
      <c r="AE2843" s="197">
        <f t="shared" ca="1" si="626"/>
        <v>0</v>
      </c>
      <c r="AF2843" s="196">
        <f>IFERROR(G2843/SUMIF(A:A,A2843,G:G)*SUMIF(Summary!$A$166:$A$242,'Operations Support'!A2843,Summary!$Q$166:$Q$242),0)</f>
        <v>0</v>
      </c>
      <c r="AG2843" s="196">
        <f t="shared" ca="1" si="627"/>
        <v>0</v>
      </c>
      <c r="AI2843" s="196">
        <f>IFERROR($G2843/SUMIF($A:$A,$A2843,$G:$G)*SUMIF(Summary!$A$247:$A$283,$A2843,Summary!$P$247:$P$283),0)</f>
        <v>0</v>
      </c>
      <c r="AJ2843" s="196">
        <f>IFERROR($G2843/SUMIF($A:$A,$A2843,$G:$G)*(SUMIF(Summary!$A$247:$A$283,$A2843,Summary!$L$247:$L$283)+SUMIF(Summary!$A$297:$A$333,$A2843,Summary!$L$297:$L$333))-AI2843,0)</f>
        <v>0</v>
      </c>
      <c r="AK2843" s="196">
        <f>IFERROR($G2843/SUMIF($A:$A,$A2843,$G:$G)*SUMIF(Summary!$A$247:$A$283,$A2843,Summary!$Q$247:$Q$283),0)</f>
        <v>0</v>
      </c>
      <c r="AL2843" s="196">
        <f>IFERROR($G2843/SUMIF($A:$A,$A2843,$G:$G)*(SUMIF(Summary!$A$247:$A$283,$A2843,Summary!$L$247:$L$283)+SUMIF(Summary!$A$297:$A$333,$A2843,Summary!$L$297:$L$333))-AK2843,0)</f>
        <v>0</v>
      </c>
      <c r="AM2843" s="198"/>
      <c r="AN2843" s="196">
        <f t="shared" ca="1" si="628"/>
        <v>0</v>
      </c>
      <c r="AO2843" s="196">
        <f t="shared" ca="1" si="629"/>
        <v>0</v>
      </c>
    </row>
    <row r="2844" spans="1:41">
      <c r="A2844" s="189">
        <v>10298</v>
      </c>
      <c r="B2844" s="190">
        <v>1</v>
      </c>
      <c r="C2844" s="191" t="s">
        <v>224</v>
      </c>
      <c r="D2844" s="192">
        <f t="shared" si="616"/>
        <v>84</v>
      </c>
      <c r="E2844" s="192">
        <f t="shared" si="617"/>
        <v>14</v>
      </c>
      <c r="F2844" s="192">
        <f t="shared" si="618"/>
        <v>0</v>
      </c>
      <c r="G2844" s="193">
        <f t="shared" si="619"/>
        <v>147.97999999999999</v>
      </c>
      <c r="H2844" s="194">
        <v>0</v>
      </c>
      <c r="I2844" s="194">
        <v>12</v>
      </c>
      <c r="J2844" s="194">
        <v>0</v>
      </c>
      <c r="K2844" s="193">
        <f t="shared" si="620"/>
        <v>12</v>
      </c>
      <c r="L2844" s="194">
        <v>84</v>
      </c>
      <c r="M2844" s="194">
        <v>2</v>
      </c>
      <c r="N2844" s="194">
        <v>0</v>
      </c>
      <c r="O2844" s="193">
        <f t="shared" si="621"/>
        <v>86</v>
      </c>
      <c r="P2844" s="194">
        <v>0</v>
      </c>
      <c r="Q2844" s="194">
        <v>0</v>
      </c>
      <c r="R2844" s="194">
        <v>0</v>
      </c>
      <c r="S2844" s="193">
        <f t="shared" si="622"/>
        <v>0</v>
      </c>
      <c r="T2844" s="193">
        <f t="shared" si="623"/>
        <v>4.9326666666666661</v>
      </c>
      <c r="U2844" s="193">
        <f ca="1">OFFSET('Expenditure Study'!$B$7,'Operations Support'!$C2844,'Operations Support'!$B2844)*$G2844</f>
        <v>219.01039999999998</v>
      </c>
      <c r="V2844" s="199">
        <f ca="1">U2844*'Expenditure Study'!$B$31</f>
        <v>12939.831060280319</v>
      </c>
      <c r="W2844" s="199">
        <f ca="1">IF(A2844=10298,1.51,1)*IF($B2844&lt;3,$D2844*'Expenditure Study'!$B$32*OFFSET('Expenditure Study'!$B$7,'Operations Support'!$C2844,'Operations Support'!$B2844),0)</f>
        <v>18.772320000000001</v>
      </c>
      <c r="X2844" s="200">
        <f ca="1">W2844*'Expenditure Study'!$B$31</f>
        <v>1109.1283765954561</v>
      </c>
      <c r="Y2844" s="199">
        <f ca="1">U2844*'Expenditure Study'!$B$31</f>
        <v>12939.831060280319</v>
      </c>
      <c r="Z2844" s="200">
        <f ca="1">W2844*'Expenditure Study'!$B$31</f>
        <v>1109.1283765954561</v>
      </c>
      <c r="AA2844" s="195">
        <f t="shared" ca="1" si="624"/>
        <v>14048.959436875775</v>
      </c>
      <c r="AB2844" s="195">
        <f t="shared" ca="1" si="625"/>
        <v>14048.959436875775</v>
      </c>
      <c r="AD2844" s="196">
        <f>IFERROR($G2844/SUMIF($A:$A,$A2844,$G:$G)*SUMIF(Summary!$A$166:$A$242,$A2844,Summary!$P$166:$P$242),0)</f>
        <v>4709.9199055804984</v>
      </c>
      <c r="AE2844" s="197">
        <f t="shared" ca="1" si="626"/>
        <v>9339.0395312952769</v>
      </c>
      <c r="AF2844" s="196">
        <f>IFERROR(G2844/SUMIF(A:A,A2844,G:G)*SUMIF(Summary!$A$166:$A$242,'Operations Support'!A2844,Summary!$Q$166:$Q$242),0)</f>
        <v>4730.1172696599842</v>
      </c>
      <c r="AG2844" s="196">
        <f t="shared" ca="1" si="627"/>
        <v>9318.8421672157911</v>
      </c>
      <c r="AI2844" s="196">
        <f>IFERROR($G2844/SUMIF($A:$A,$A2844,$G:$G)*SUMIF(Summary!$A$247:$A$283,$A2844,Summary!$P$247:$P$283),0)</f>
        <v>858.97185603679566</v>
      </c>
      <c r="AJ2844" s="196">
        <f>IFERROR($G2844/SUMIF($A:$A,$A2844,$G:$G)*(SUMIF(Summary!$A$247:$A$283,$A2844,Summary!$L$247:$L$283)+SUMIF(Summary!$A$297:$A$333,$A2844,Summary!$L$297:$L$333))-AI2844,0)</f>
        <v>8189.2845695987498</v>
      </c>
      <c r="AK2844" s="196">
        <f>IFERROR($G2844/SUMIF($A:$A,$A2844,$G:$G)*SUMIF(Summary!$A$247:$A$283,$A2844,Summary!$Q$247:$Q$283),0)</f>
        <v>862.6553512252915</v>
      </c>
      <c r="AL2844" s="196">
        <f>IFERROR($G2844/SUMIF($A:$A,$A2844,$G:$G)*(SUMIF(Summary!$A$247:$A$283,$A2844,Summary!$L$247:$L$283)+SUMIF(Summary!$A$297:$A$333,$A2844,Summary!$L$297:$L$333))-AK2844,0)</f>
        <v>8185.6010744102541</v>
      </c>
      <c r="AM2844" s="198"/>
      <c r="AN2844" s="196">
        <f t="shared" ca="1" si="628"/>
        <v>17528.324100894028</v>
      </c>
      <c r="AO2844" s="196">
        <f t="shared" ca="1" si="629"/>
        <v>17504.443241626046</v>
      </c>
    </row>
    <row r="2845" spans="1:41" s="201" customFormat="1">
      <c r="A2845" s="189">
        <v>10298</v>
      </c>
      <c r="B2845" s="190">
        <v>1</v>
      </c>
      <c r="C2845" s="191" t="s">
        <v>225</v>
      </c>
      <c r="D2845" s="192">
        <f t="shared" si="616"/>
        <v>74.069999999999993</v>
      </c>
      <c r="E2845" s="192">
        <f t="shared" si="617"/>
        <v>2016.9299999999998</v>
      </c>
      <c r="F2845" s="192">
        <f t="shared" si="618"/>
        <v>0</v>
      </c>
      <c r="G2845" s="193">
        <f t="shared" si="619"/>
        <v>3157.41</v>
      </c>
      <c r="H2845" s="194">
        <v>71.069999999999993</v>
      </c>
      <c r="I2845" s="194">
        <v>691.93</v>
      </c>
      <c r="J2845" s="194">
        <v>0</v>
      </c>
      <c r="K2845" s="193">
        <f t="shared" si="620"/>
        <v>763</v>
      </c>
      <c r="L2845" s="194">
        <v>3</v>
      </c>
      <c r="M2845" s="194">
        <v>1325</v>
      </c>
      <c r="N2845" s="194">
        <v>0</v>
      </c>
      <c r="O2845" s="193">
        <f t="shared" si="621"/>
        <v>1328</v>
      </c>
      <c r="P2845" s="194">
        <v>0</v>
      </c>
      <c r="Q2845" s="194">
        <v>0</v>
      </c>
      <c r="R2845" s="194">
        <v>0</v>
      </c>
      <c r="S2845" s="193">
        <f t="shared" si="622"/>
        <v>0</v>
      </c>
      <c r="T2845" s="193">
        <f t="shared" si="623"/>
        <v>105.247</v>
      </c>
      <c r="U2845" s="193">
        <f ca="1">OFFSET('Expenditure Study'!$B$7,'Operations Support'!$C2845,'Operations Support'!$B2845)*$G2845</f>
        <v>5557.0415999999996</v>
      </c>
      <c r="V2845" s="199">
        <f ca="1">U2845*'Expenditure Study'!$B$31</f>
        <v>328327.69356592128</v>
      </c>
      <c r="W2845" s="199">
        <f ca="1">IF(A2845=10298,1.51,1)*IF($B2845&lt;3,$D2845*'Expenditure Study'!$B$32*OFFSET('Expenditure Study'!$B$7,'Operations Support'!$C2845,'Operations Support'!$B2845),0)</f>
        <v>19.6848432</v>
      </c>
      <c r="X2845" s="200">
        <f ca="1">W2845*'Expenditure Study'!$B$31</f>
        <v>1163.0431498052506</v>
      </c>
      <c r="Y2845" s="199">
        <f ca="1">U2845*'Expenditure Study'!$B$31</f>
        <v>328327.69356592128</v>
      </c>
      <c r="Z2845" s="200">
        <f ca="1">W2845*'Expenditure Study'!$B$31</f>
        <v>1163.0431498052506</v>
      </c>
      <c r="AA2845" s="195">
        <f t="shared" ca="1" si="624"/>
        <v>329490.73671572655</v>
      </c>
      <c r="AB2845" s="195">
        <f t="shared" ca="1" si="625"/>
        <v>329490.73671572655</v>
      </c>
      <c r="AD2845" s="196">
        <f>IFERROR($G2845/SUMIF($A:$A,$A2845,$G:$G)*SUMIF(Summary!$A$166:$A$242,$A2845,Summary!$P$166:$P$242),0)</f>
        <v>100494.31145478389</v>
      </c>
      <c r="AE2845" s="197">
        <f t="shared" ca="1" si="626"/>
        <v>228996.42526094266</v>
      </c>
      <c r="AF2845" s="196">
        <f>IFERROR(G2845/SUMIF(A:A,A2845,G:G)*SUMIF(Summary!$A$166:$A$242,'Operations Support'!A2845,Summary!$Q$166:$Q$242),0)</f>
        <v>100925.25725366354</v>
      </c>
      <c r="AG2845" s="196">
        <f t="shared" ca="1" si="627"/>
        <v>228565.479462063</v>
      </c>
      <c r="AH2845" s="180"/>
      <c r="AI2845" s="196">
        <f>IFERROR($G2845/SUMIF($A:$A,$A2845,$G:$G)*SUMIF(Summary!$A$247:$A$283,$A2845,Summary!$P$247:$P$283),0)</f>
        <v>18327.654601764691</v>
      </c>
      <c r="AJ2845" s="196">
        <f>IFERROR($G2845/SUMIF($A:$A,$A2845,$G:$G)*(SUMIF(Summary!$A$247:$A$283,$A2845,Summary!$L$247:$L$283)+SUMIF(Summary!$A$297:$A$333,$A2845,Summary!$L$297:$L$333))-AI2845,0)</f>
        <v>174732.59219419374</v>
      </c>
      <c r="AK2845" s="196">
        <f>IFERROR($G2845/SUMIF($A:$A,$A2845,$G:$G)*SUMIF(Summary!$A$247:$A$283,$A2845,Summary!$Q$247:$Q$283),0)</f>
        <v>18406.2483613478</v>
      </c>
      <c r="AL2845" s="196">
        <f>IFERROR($G2845/SUMIF($A:$A,$A2845,$G:$G)*(SUMIF(Summary!$A$247:$A$283,$A2845,Summary!$L$247:$L$283)+SUMIF(Summary!$A$297:$A$333,$A2845,Summary!$L$297:$L$333))-AK2845,0)</f>
        <v>174653.99843461064</v>
      </c>
      <c r="AM2845" s="198"/>
      <c r="AN2845" s="196">
        <f t="shared" ca="1" si="628"/>
        <v>403729.0174551364</v>
      </c>
      <c r="AO2845" s="196">
        <f t="shared" ca="1" si="629"/>
        <v>403219.4778966736</v>
      </c>
    </row>
    <row r="2846" spans="1:41">
      <c r="A2846" s="189">
        <v>10298</v>
      </c>
      <c r="B2846" s="190">
        <v>1</v>
      </c>
      <c r="C2846" s="191" t="s">
        <v>226</v>
      </c>
      <c r="D2846" s="192">
        <f t="shared" si="616"/>
        <v>0</v>
      </c>
      <c r="E2846" s="192">
        <f t="shared" si="617"/>
        <v>0</v>
      </c>
      <c r="F2846" s="192">
        <f t="shared" si="618"/>
        <v>0</v>
      </c>
      <c r="G2846" s="193">
        <f t="shared" si="619"/>
        <v>0</v>
      </c>
      <c r="H2846" s="194">
        <v>0</v>
      </c>
      <c r="I2846" s="194">
        <v>0</v>
      </c>
      <c r="J2846" s="194">
        <v>0</v>
      </c>
      <c r="K2846" s="193">
        <f t="shared" si="620"/>
        <v>0</v>
      </c>
      <c r="L2846" s="194">
        <v>0</v>
      </c>
      <c r="M2846" s="194">
        <v>0</v>
      </c>
      <c r="N2846" s="194">
        <v>0</v>
      </c>
      <c r="O2846" s="193">
        <f t="shared" si="621"/>
        <v>0</v>
      </c>
      <c r="P2846" s="194">
        <v>0</v>
      </c>
      <c r="Q2846" s="194">
        <v>0</v>
      </c>
      <c r="R2846" s="194">
        <v>0</v>
      </c>
      <c r="S2846" s="193">
        <f t="shared" si="622"/>
        <v>0</v>
      </c>
      <c r="T2846" s="193">
        <f t="shared" si="623"/>
        <v>0</v>
      </c>
      <c r="U2846" s="193">
        <f ca="1">OFFSET('Expenditure Study'!$B$7,'Operations Support'!$C2846,'Operations Support'!$B2846)*$G2846</f>
        <v>0</v>
      </c>
      <c r="V2846" s="199">
        <f ca="1">U2846*'Expenditure Study'!$B$31</f>
        <v>0</v>
      </c>
      <c r="W2846" s="199">
        <f ca="1">IF(A2846=10298,1.51,1)*IF($B2846&lt;3,$D2846*'Expenditure Study'!$B$32*OFFSET('Expenditure Study'!$B$7,'Operations Support'!$C2846,'Operations Support'!$B2846),0)</f>
        <v>0</v>
      </c>
      <c r="X2846" s="200">
        <f ca="1">W2846*'Expenditure Study'!$B$31</f>
        <v>0</v>
      </c>
      <c r="Y2846" s="199">
        <f ca="1">U2846*'Expenditure Study'!$B$31</f>
        <v>0</v>
      </c>
      <c r="Z2846" s="200">
        <f ca="1">W2846*'Expenditure Study'!$B$31</f>
        <v>0</v>
      </c>
      <c r="AA2846" s="195">
        <f t="shared" ca="1" si="624"/>
        <v>0</v>
      </c>
      <c r="AB2846" s="195">
        <f t="shared" ca="1" si="625"/>
        <v>0</v>
      </c>
      <c r="AD2846" s="196">
        <f>IFERROR($G2846/SUMIF($A:$A,$A2846,$G:$G)*SUMIF(Summary!$A$166:$A$242,$A2846,Summary!$P$166:$P$242),0)</f>
        <v>0</v>
      </c>
      <c r="AE2846" s="197">
        <f t="shared" ca="1" si="626"/>
        <v>0</v>
      </c>
      <c r="AF2846" s="196">
        <f>IFERROR(G2846/SUMIF(A:A,A2846,G:G)*SUMIF(Summary!$A$166:$A$242,'Operations Support'!A2846,Summary!$Q$166:$Q$242),0)</f>
        <v>0</v>
      </c>
      <c r="AG2846" s="196">
        <f t="shared" ca="1" si="627"/>
        <v>0</v>
      </c>
      <c r="AI2846" s="196">
        <f>IFERROR($G2846/SUMIF($A:$A,$A2846,$G:$G)*SUMIF(Summary!$A$247:$A$283,$A2846,Summary!$P$247:$P$283),0)</f>
        <v>0</v>
      </c>
      <c r="AJ2846" s="196">
        <f>IFERROR($G2846/SUMIF($A:$A,$A2846,$G:$G)*(SUMIF(Summary!$A$247:$A$283,$A2846,Summary!$L$247:$L$283)+SUMIF(Summary!$A$297:$A$333,$A2846,Summary!$L$297:$L$333))-AI2846,0)</f>
        <v>0</v>
      </c>
      <c r="AK2846" s="196">
        <f>IFERROR($G2846/SUMIF($A:$A,$A2846,$G:$G)*SUMIF(Summary!$A$247:$A$283,$A2846,Summary!$Q$247:$Q$283),0)</f>
        <v>0</v>
      </c>
      <c r="AL2846" s="196">
        <f>IFERROR($G2846/SUMIF($A:$A,$A2846,$G:$G)*(SUMIF(Summary!$A$247:$A$283,$A2846,Summary!$L$247:$L$283)+SUMIF(Summary!$A$297:$A$333,$A2846,Summary!$L$297:$L$333))-AK2846,0)</f>
        <v>0</v>
      </c>
      <c r="AM2846" s="198"/>
      <c r="AN2846" s="196">
        <f t="shared" ca="1" si="628"/>
        <v>0</v>
      </c>
      <c r="AO2846" s="196">
        <f t="shared" ca="1" si="629"/>
        <v>0</v>
      </c>
    </row>
    <row r="2847" spans="1:41">
      <c r="A2847" s="189">
        <v>10298</v>
      </c>
      <c r="B2847" s="190">
        <v>1</v>
      </c>
      <c r="C2847" s="191" t="s">
        <v>227</v>
      </c>
      <c r="D2847" s="192">
        <f t="shared" si="616"/>
        <v>0</v>
      </c>
      <c r="E2847" s="192">
        <f t="shared" si="617"/>
        <v>0</v>
      </c>
      <c r="F2847" s="192">
        <f t="shared" si="618"/>
        <v>0</v>
      </c>
      <c r="G2847" s="193">
        <f t="shared" si="619"/>
        <v>0</v>
      </c>
      <c r="H2847" s="194">
        <v>0</v>
      </c>
      <c r="I2847" s="194">
        <v>0</v>
      </c>
      <c r="J2847" s="194">
        <v>0</v>
      </c>
      <c r="K2847" s="193">
        <f t="shared" si="620"/>
        <v>0</v>
      </c>
      <c r="L2847" s="194">
        <v>0</v>
      </c>
      <c r="M2847" s="194">
        <v>0</v>
      </c>
      <c r="N2847" s="194">
        <v>0</v>
      </c>
      <c r="O2847" s="193">
        <f t="shared" si="621"/>
        <v>0</v>
      </c>
      <c r="P2847" s="194">
        <v>0</v>
      </c>
      <c r="Q2847" s="194">
        <v>0</v>
      </c>
      <c r="R2847" s="194">
        <v>0</v>
      </c>
      <c r="S2847" s="193">
        <f t="shared" si="622"/>
        <v>0</v>
      </c>
      <c r="T2847" s="193">
        <f t="shared" si="623"/>
        <v>0</v>
      </c>
      <c r="U2847" s="193">
        <f ca="1">OFFSET('Expenditure Study'!$B$7,'Operations Support'!$C2847,'Operations Support'!$B2847)*$G2847</f>
        <v>0</v>
      </c>
      <c r="V2847" s="199">
        <f ca="1">U2847*'Expenditure Study'!$B$31</f>
        <v>0</v>
      </c>
      <c r="W2847" s="199">
        <f ca="1">IF(A2847=10298,1.51,1)*IF($B2847&lt;3,$D2847*'Expenditure Study'!$B$32*OFFSET('Expenditure Study'!$B$7,'Operations Support'!$C2847,'Operations Support'!$B2847),0)</f>
        <v>0</v>
      </c>
      <c r="X2847" s="200">
        <f ca="1">W2847*'Expenditure Study'!$B$31</f>
        <v>0</v>
      </c>
      <c r="Y2847" s="199">
        <f ca="1">U2847*'Expenditure Study'!$B$31</f>
        <v>0</v>
      </c>
      <c r="Z2847" s="200">
        <f ca="1">W2847*'Expenditure Study'!$B$31</f>
        <v>0</v>
      </c>
      <c r="AA2847" s="195">
        <f t="shared" ca="1" si="624"/>
        <v>0</v>
      </c>
      <c r="AB2847" s="195">
        <f t="shared" ca="1" si="625"/>
        <v>0</v>
      </c>
      <c r="AD2847" s="196">
        <f>IFERROR($G2847/SUMIF($A:$A,$A2847,$G:$G)*SUMIF(Summary!$A$166:$A$242,$A2847,Summary!$P$166:$P$242),0)</f>
        <v>0</v>
      </c>
      <c r="AE2847" s="197">
        <f t="shared" ca="1" si="626"/>
        <v>0</v>
      </c>
      <c r="AF2847" s="196">
        <f>IFERROR(G2847/SUMIF(A:A,A2847,G:G)*SUMIF(Summary!$A$166:$A$242,'Operations Support'!A2847,Summary!$Q$166:$Q$242),0)</f>
        <v>0</v>
      </c>
      <c r="AG2847" s="196">
        <f t="shared" ca="1" si="627"/>
        <v>0</v>
      </c>
      <c r="AI2847" s="196">
        <f>IFERROR($G2847/SUMIF($A:$A,$A2847,$G:$G)*SUMIF(Summary!$A$247:$A$283,$A2847,Summary!$P$247:$P$283),0)</f>
        <v>0</v>
      </c>
      <c r="AJ2847" s="196">
        <f>IFERROR($G2847/SUMIF($A:$A,$A2847,$G:$G)*(SUMIF(Summary!$A$247:$A$283,$A2847,Summary!$L$247:$L$283)+SUMIF(Summary!$A$297:$A$333,$A2847,Summary!$L$297:$L$333))-AI2847,0)</f>
        <v>0</v>
      </c>
      <c r="AK2847" s="196">
        <f>IFERROR($G2847/SUMIF($A:$A,$A2847,$G:$G)*SUMIF(Summary!$A$247:$A$283,$A2847,Summary!$Q$247:$Q$283),0)</f>
        <v>0</v>
      </c>
      <c r="AL2847" s="196">
        <f>IFERROR($G2847/SUMIF($A:$A,$A2847,$G:$G)*(SUMIF(Summary!$A$247:$A$283,$A2847,Summary!$L$247:$L$283)+SUMIF(Summary!$A$297:$A$333,$A2847,Summary!$L$297:$L$333))-AK2847,0)</f>
        <v>0</v>
      </c>
      <c r="AM2847" s="198"/>
      <c r="AN2847" s="196">
        <f t="shared" ca="1" si="628"/>
        <v>0</v>
      </c>
      <c r="AO2847" s="196">
        <f t="shared" ca="1" si="629"/>
        <v>0</v>
      </c>
    </row>
    <row r="2848" spans="1:41">
      <c r="A2848" s="189">
        <v>10298</v>
      </c>
      <c r="B2848" s="190">
        <v>1</v>
      </c>
      <c r="C2848" s="191" t="s">
        <v>228</v>
      </c>
      <c r="D2848" s="192">
        <f t="shared" si="616"/>
        <v>0</v>
      </c>
      <c r="E2848" s="192">
        <f t="shared" si="617"/>
        <v>0</v>
      </c>
      <c r="F2848" s="192">
        <f t="shared" si="618"/>
        <v>0</v>
      </c>
      <c r="G2848" s="193">
        <f t="shared" si="619"/>
        <v>0</v>
      </c>
      <c r="H2848" s="194">
        <v>0</v>
      </c>
      <c r="I2848" s="194">
        <v>0</v>
      </c>
      <c r="J2848" s="194">
        <v>0</v>
      </c>
      <c r="K2848" s="193">
        <f t="shared" si="620"/>
        <v>0</v>
      </c>
      <c r="L2848" s="194">
        <v>0</v>
      </c>
      <c r="M2848" s="194">
        <v>0</v>
      </c>
      <c r="N2848" s="194">
        <v>0</v>
      </c>
      <c r="O2848" s="193">
        <f t="shared" si="621"/>
        <v>0</v>
      </c>
      <c r="P2848" s="194">
        <v>0</v>
      </c>
      <c r="Q2848" s="194">
        <v>0</v>
      </c>
      <c r="R2848" s="194">
        <v>0</v>
      </c>
      <c r="S2848" s="193">
        <f t="shared" si="622"/>
        <v>0</v>
      </c>
      <c r="T2848" s="193">
        <f t="shared" si="623"/>
        <v>0</v>
      </c>
      <c r="U2848" s="193">
        <f ca="1">OFFSET('Expenditure Study'!$B$7,'Operations Support'!$C2848,'Operations Support'!$B2848)*$G2848</f>
        <v>0</v>
      </c>
      <c r="V2848" s="199">
        <f ca="1">U2848*'Expenditure Study'!$B$31</f>
        <v>0</v>
      </c>
      <c r="W2848" s="199">
        <f ca="1">IF(A2848=10298,1.51,1)*IF($B2848&lt;3,$D2848*'Expenditure Study'!$B$32*OFFSET('Expenditure Study'!$B$7,'Operations Support'!$C2848,'Operations Support'!$B2848),0)</f>
        <v>0</v>
      </c>
      <c r="X2848" s="200">
        <f ca="1">W2848*'Expenditure Study'!$B$31</f>
        <v>0</v>
      </c>
      <c r="Y2848" s="199">
        <f ca="1">U2848*'Expenditure Study'!$B$31</f>
        <v>0</v>
      </c>
      <c r="Z2848" s="200">
        <f ca="1">W2848*'Expenditure Study'!$B$31</f>
        <v>0</v>
      </c>
      <c r="AA2848" s="195">
        <f t="shared" ca="1" si="624"/>
        <v>0</v>
      </c>
      <c r="AB2848" s="195">
        <f t="shared" ca="1" si="625"/>
        <v>0</v>
      </c>
      <c r="AD2848" s="196">
        <f>IFERROR($G2848/SUMIF($A:$A,$A2848,$G:$G)*SUMIF(Summary!$A$166:$A$242,$A2848,Summary!$P$166:$P$242),0)</f>
        <v>0</v>
      </c>
      <c r="AE2848" s="197">
        <f t="shared" ca="1" si="626"/>
        <v>0</v>
      </c>
      <c r="AF2848" s="196">
        <f>IFERROR(G2848/SUMIF(A:A,A2848,G:G)*SUMIF(Summary!$A$166:$A$242,'Operations Support'!A2848,Summary!$Q$166:$Q$242),0)</f>
        <v>0</v>
      </c>
      <c r="AG2848" s="196">
        <f t="shared" ca="1" si="627"/>
        <v>0</v>
      </c>
      <c r="AI2848" s="196">
        <f>IFERROR($G2848/SUMIF($A:$A,$A2848,$G:$G)*SUMIF(Summary!$A$247:$A$283,$A2848,Summary!$P$247:$P$283),0)</f>
        <v>0</v>
      </c>
      <c r="AJ2848" s="196">
        <f>IFERROR($G2848/SUMIF($A:$A,$A2848,$G:$G)*(SUMIF(Summary!$A$247:$A$283,$A2848,Summary!$L$247:$L$283)+SUMIF(Summary!$A$297:$A$333,$A2848,Summary!$L$297:$L$333))-AI2848,0)</f>
        <v>0</v>
      </c>
      <c r="AK2848" s="196">
        <f>IFERROR($G2848/SUMIF($A:$A,$A2848,$G:$G)*SUMIF(Summary!$A$247:$A$283,$A2848,Summary!$Q$247:$Q$283),0)</f>
        <v>0</v>
      </c>
      <c r="AL2848" s="196">
        <f>IFERROR($G2848/SUMIF($A:$A,$A2848,$G:$G)*(SUMIF(Summary!$A$247:$A$283,$A2848,Summary!$L$247:$L$283)+SUMIF(Summary!$A$297:$A$333,$A2848,Summary!$L$297:$L$333))-AK2848,0)</f>
        <v>0</v>
      </c>
      <c r="AM2848" s="198"/>
      <c r="AN2848" s="196">
        <f t="shared" ca="1" si="628"/>
        <v>0</v>
      </c>
      <c r="AO2848" s="196">
        <f t="shared" ca="1" si="629"/>
        <v>0</v>
      </c>
    </row>
    <row r="2849" spans="1:41">
      <c r="A2849" s="189">
        <v>10298</v>
      </c>
      <c r="B2849" s="190">
        <v>1</v>
      </c>
      <c r="C2849" s="191" t="s">
        <v>229</v>
      </c>
      <c r="D2849" s="192">
        <f t="shared" si="616"/>
        <v>0</v>
      </c>
      <c r="E2849" s="192">
        <f t="shared" si="617"/>
        <v>96</v>
      </c>
      <c r="F2849" s="192">
        <f t="shared" si="618"/>
        <v>0</v>
      </c>
      <c r="G2849" s="193">
        <f t="shared" si="619"/>
        <v>144.96</v>
      </c>
      <c r="H2849" s="194">
        <v>0</v>
      </c>
      <c r="I2849" s="194">
        <v>60</v>
      </c>
      <c r="J2849" s="194">
        <v>0</v>
      </c>
      <c r="K2849" s="193">
        <f t="shared" si="620"/>
        <v>60</v>
      </c>
      <c r="L2849" s="194">
        <v>0</v>
      </c>
      <c r="M2849" s="194">
        <v>36</v>
      </c>
      <c r="N2849" s="194">
        <v>0</v>
      </c>
      <c r="O2849" s="193">
        <f t="shared" si="621"/>
        <v>36</v>
      </c>
      <c r="P2849" s="194">
        <v>0</v>
      </c>
      <c r="Q2849" s="194">
        <v>0</v>
      </c>
      <c r="R2849" s="194">
        <v>0</v>
      </c>
      <c r="S2849" s="193">
        <f t="shared" si="622"/>
        <v>0</v>
      </c>
      <c r="T2849" s="193">
        <f t="shared" si="623"/>
        <v>4.8319999999999999</v>
      </c>
      <c r="U2849" s="193">
        <f ca="1">OFFSET('Expenditure Study'!$B$7,'Operations Support'!$C2849,'Operations Support'!$B2849)*$G2849</f>
        <v>482.71680000000003</v>
      </c>
      <c r="V2849" s="199">
        <f ca="1">U2849*'Expenditure Study'!$B$31</f>
        <v>28520.443969597443</v>
      </c>
      <c r="W2849" s="199">
        <f ca="1">IF(A2849=10298,1.51,1)*IF($B2849&lt;3,$D2849*'Expenditure Study'!$B$32*OFFSET('Expenditure Study'!$B$7,'Operations Support'!$C2849,'Operations Support'!$B2849),0)</f>
        <v>0</v>
      </c>
      <c r="X2849" s="200">
        <f ca="1">W2849*'Expenditure Study'!$B$31</f>
        <v>0</v>
      </c>
      <c r="Y2849" s="199">
        <f ca="1">U2849*'Expenditure Study'!$B$31</f>
        <v>28520.443969597443</v>
      </c>
      <c r="Z2849" s="200">
        <f ca="1">W2849*'Expenditure Study'!$B$31</f>
        <v>0</v>
      </c>
      <c r="AA2849" s="195">
        <f t="shared" ca="1" si="624"/>
        <v>28520.443969597443</v>
      </c>
      <c r="AB2849" s="195">
        <f t="shared" ca="1" si="625"/>
        <v>28520.443969597443</v>
      </c>
      <c r="AD2849" s="196">
        <f>IFERROR($G2849/SUMIF($A:$A,$A2849,$G:$G)*SUMIF(Summary!$A$166:$A$242,$A2849,Summary!$P$166:$P$242),0)</f>
        <v>4613.7990911808965</v>
      </c>
      <c r="AE2849" s="197">
        <f t="shared" ca="1" si="626"/>
        <v>23906.644878416548</v>
      </c>
      <c r="AF2849" s="196">
        <f>IFERROR(G2849/SUMIF(A:A,A2849,G:G)*SUMIF(Summary!$A$166:$A$242,'Operations Support'!A2849,Summary!$Q$166:$Q$242),0)</f>
        <v>4633.5842641567197</v>
      </c>
      <c r="AG2849" s="196">
        <f t="shared" ca="1" si="627"/>
        <v>23886.859705440722</v>
      </c>
      <c r="AI2849" s="196">
        <f>IFERROR($G2849/SUMIF($A:$A,$A2849,$G:$G)*SUMIF(Summary!$A$247:$A$283,$A2849,Summary!$P$247:$P$283),0)</f>
        <v>841.44181815849379</v>
      </c>
      <c r="AJ2849" s="196">
        <f>IFERROR($G2849/SUMIF($A:$A,$A2849,$G:$G)*(SUMIF(Summary!$A$247:$A$283,$A2849,Summary!$L$247:$L$283)+SUMIF(Summary!$A$297:$A$333,$A2849,Summary!$L$297:$L$333))-AI2849,0)</f>
        <v>8022.1563130763279</v>
      </c>
      <c r="AK2849" s="196">
        <f>IFERROR($G2849/SUMIF($A:$A,$A2849,$G:$G)*SUMIF(Summary!$A$247:$A$283,$A2849,Summary!$Q$247:$Q$283),0)</f>
        <v>845.05013997579579</v>
      </c>
      <c r="AL2849" s="196">
        <f>IFERROR($G2849/SUMIF($A:$A,$A2849,$G:$G)*(SUMIF(Summary!$A$247:$A$283,$A2849,Summary!$L$247:$L$283)+SUMIF(Summary!$A$297:$A$333,$A2849,Summary!$L$297:$L$333))-AK2849,0)</f>
        <v>8018.5479912590254</v>
      </c>
      <c r="AM2849" s="198"/>
      <c r="AN2849" s="196">
        <f t="shared" ca="1" si="628"/>
        <v>31928.801191492876</v>
      </c>
      <c r="AO2849" s="196">
        <f t="shared" ca="1" si="629"/>
        <v>31905.407696699745</v>
      </c>
    </row>
    <row r="2850" spans="1:41">
      <c r="A2850" s="189">
        <v>10298</v>
      </c>
      <c r="B2850" s="190">
        <v>1</v>
      </c>
      <c r="C2850" s="191" t="s">
        <v>230</v>
      </c>
      <c r="D2850" s="192">
        <f t="shared" si="616"/>
        <v>0</v>
      </c>
      <c r="E2850" s="192">
        <f t="shared" si="617"/>
        <v>0</v>
      </c>
      <c r="F2850" s="192">
        <f t="shared" si="618"/>
        <v>0</v>
      </c>
      <c r="G2850" s="193">
        <f t="shared" si="619"/>
        <v>0</v>
      </c>
      <c r="H2850" s="194">
        <v>0</v>
      </c>
      <c r="I2850" s="194">
        <v>0</v>
      </c>
      <c r="J2850" s="194">
        <v>0</v>
      </c>
      <c r="K2850" s="193">
        <f t="shared" si="620"/>
        <v>0</v>
      </c>
      <c r="L2850" s="194">
        <v>0</v>
      </c>
      <c r="M2850" s="194">
        <v>0</v>
      </c>
      <c r="N2850" s="194">
        <v>0</v>
      </c>
      <c r="O2850" s="193">
        <f t="shared" si="621"/>
        <v>0</v>
      </c>
      <c r="P2850" s="194">
        <v>0</v>
      </c>
      <c r="Q2850" s="194">
        <v>0</v>
      </c>
      <c r="R2850" s="194">
        <v>0</v>
      </c>
      <c r="S2850" s="193">
        <f t="shared" si="622"/>
        <v>0</v>
      </c>
      <c r="T2850" s="193">
        <f t="shared" si="623"/>
        <v>0</v>
      </c>
      <c r="U2850" s="193">
        <f ca="1">OFFSET('Expenditure Study'!$B$7,'Operations Support'!$C2850,'Operations Support'!$B2850)*$G2850</f>
        <v>0</v>
      </c>
      <c r="V2850" s="199">
        <f ca="1">U2850*'Expenditure Study'!$B$31</f>
        <v>0</v>
      </c>
      <c r="W2850" s="199">
        <f ca="1">IF(A2850=10298,1.51,1)*IF($B2850&lt;3,$D2850*'Expenditure Study'!$B$32*OFFSET('Expenditure Study'!$B$7,'Operations Support'!$C2850,'Operations Support'!$B2850),0)</f>
        <v>0</v>
      </c>
      <c r="X2850" s="200">
        <f ca="1">W2850*'Expenditure Study'!$B$31</f>
        <v>0</v>
      </c>
      <c r="Y2850" s="199">
        <f ca="1">U2850*'Expenditure Study'!$B$31</f>
        <v>0</v>
      </c>
      <c r="Z2850" s="200">
        <f ca="1">W2850*'Expenditure Study'!$B$31</f>
        <v>0</v>
      </c>
      <c r="AA2850" s="195">
        <f t="shared" ca="1" si="624"/>
        <v>0</v>
      </c>
      <c r="AB2850" s="195">
        <f t="shared" ca="1" si="625"/>
        <v>0</v>
      </c>
      <c r="AD2850" s="196">
        <f>IFERROR($G2850/SUMIF($A:$A,$A2850,$G:$G)*SUMIF(Summary!$A$166:$A$242,$A2850,Summary!$P$166:$P$242),0)</f>
        <v>0</v>
      </c>
      <c r="AE2850" s="197">
        <f t="shared" ca="1" si="626"/>
        <v>0</v>
      </c>
      <c r="AF2850" s="196">
        <f>IFERROR(G2850/SUMIF(A:A,A2850,G:G)*SUMIF(Summary!$A$166:$A$242,'Operations Support'!A2850,Summary!$Q$166:$Q$242),0)</f>
        <v>0</v>
      </c>
      <c r="AG2850" s="196">
        <f t="shared" ca="1" si="627"/>
        <v>0</v>
      </c>
      <c r="AI2850" s="196">
        <f>IFERROR($G2850/SUMIF($A:$A,$A2850,$G:$G)*SUMIF(Summary!$A$247:$A$283,$A2850,Summary!$P$247:$P$283),0)</f>
        <v>0</v>
      </c>
      <c r="AJ2850" s="196">
        <f>IFERROR($G2850/SUMIF($A:$A,$A2850,$G:$G)*(SUMIF(Summary!$A$247:$A$283,$A2850,Summary!$L$247:$L$283)+SUMIF(Summary!$A$297:$A$333,$A2850,Summary!$L$297:$L$333))-AI2850,0)</f>
        <v>0</v>
      </c>
      <c r="AK2850" s="196">
        <f>IFERROR($G2850/SUMIF($A:$A,$A2850,$G:$G)*SUMIF(Summary!$A$247:$A$283,$A2850,Summary!$Q$247:$Q$283),0)</f>
        <v>0</v>
      </c>
      <c r="AL2850" s="196">
        <f>IFERROR($G2850/SUMIF($A:$A,$A2850,$G:$G)*(SUMIF(Summary!$A$247:$A$283,$A2850,Summary!$L$247:$L$283)+SUMIF(Summary!$A$297:$A$333,$A2850,Summary!$L$297:$L$333))-AK2850,0)</f>
        <v>0</v>
      </c>
      <c r="AM2850" s="198"/>
      <c r="AN2850" s="196">
        <f t="shared" ca="1" si="628"/>
        <v>0</v>
      </c>
      <c r="AO2850" s="196">
        <f t="shared" ca="1" si="629"/>
        <v>0</v>
      </c>
    </row>
    <row r="2851" spans="1:41">
      <c r="A2851" s="189">
        <v>10298</v>
      </c>
      <c r="B2851" s="190">
        <v>1</v>
      </c>
      <c r="C2851" s="191" t="s">
        <v>231</v>
      </c>
      <c r="D2851" s="192">
        <f t="shared" si="616"/>
        <v>0</v>
      </c>
      <c r="E2851" s="192">
        <f t="shared" si="617"/>
        <v>3277</v>
      </c>
      <c r="F2851" s="192">
        <f t="shared" si="618"/>
        <v>0</v>
      </c>
      <c r="G2851" s="193">
        <f t="shared" si="619"/>
        <v>4948.2700000000004</v>
      </c>
      <c r="H2851" s="194">
        <v>0</v>
      </c>
      <c r="I2851" s="194">
        <v>1414</v>
      </c>
      <c r="J2851" s="194">
        <v>0</v>
      </c>
      <c r="K2851" s="193">
        <f t="shared" si="620"/>
        <v>1414</v>
      </c>
      <c r="L2851" s="194">
        <v>0</v>
      </c>
      <c r="M2851" s="194">
        <v>1607</v>
      </c>
      <c r="N2851" s="194">
        <v>0</v>
      </c>
      <c r="O2851" s="193">
        <f t="shared" si="621"/>
        <v>1607</v>
      </c>
      <c r="P2851" s="194">
        <v>0</v>
      </c>
      <c r="Q2851" s="194">
        <v>256</v>
      </c>
      <c r="R2851" s="194">
        <v>0</v>
      </c>
      <c r="S2851" s="193">
        <f t="shared" si="622"/>
        <v>256</v>
      </c>
      <c r="T2851" s="193">
        <f t="shared" si="623"/>
        <v>164.94233333333335</v>
      </c>
      <c r="U2851" s="193">
        <f ca="1">OFFSET('Expenditure Study'!$B$7,'Operations Support'!$C2851,'Operations Support'!$B2851)*$G2851</f>
        <v>7521.3704000000007</v>
      </c>
      <c r="V2851" s="199">
        <f ca="1">U2851*'Expenditure Study'!$B$31</f>
        <v>444386.48720696836</v>
      </c>
      <c r="W2851" s="199">
        <f ca="1">IF(A2851=10298,1.51,1)*IF($B2851&lt;3,$D2851*'Expenditure Study'!$B$32*OFFSET('Expenditure Study'!$B$7,'Operations Support'!$C2851,'Operations Support'!$B2851),0)</f>
        <v>0</v>
      </c>
      <c r="X2851" s="200">
        <f ca="1">W2851*'Expenditure Study'!$B$31</f>
        <v>0</v>
      </c>
      <c r="Y2851" s="199">
        <f ca="1">U2851*'Expenditure Study'!$B$31</f>
        <v>444386.48720696836</v>
      </c>
      <c r="Z2851" s="200">
        <f ca="1">W2851*'Expenditure Study'!$B$31</f>
        <v>0</v>
      </c>
      <c r="AA2851" s="195">
        <f t="shared" ca="1" si="624"/>
        <v>444386.48720696836</v>
      </c>
      <c r="AB2851" s="195">
        <f t="shared" ca="1" si="625"/>
        <v>444386.48720696836</v>
      </c>
      <c r="AD2851" s="196">
        <f>IFERROR($G2851/SUMIF($A:$A,$A2851,$G:$G)*SUMIF(Summary!$A$166:$A$242,$A2851,Summary!$P$166:$P$242),0)</f>
        <v>157493.9543937479</v>
      </c>
      <c r="AE2851" s="197">
        <f t="shared" ca="1" si="626"/>
        <v>286892.53281322046</v>
      </c>
      <c r="AF2851" s="196">
        <f>IFERROR(G2851/SUMIF(A:A,A2851,G:G)*SUMIF(Summary!$A$166:$A$242,'Operations Support'!A2851,Summary!$Q$166:$Q$242),0)</f>
        <v>158169.32951709972</v>
      </c>
      <c r="AG2851" s="196">
        <f t="shared" ca="1" si="627"/>
        <v>286217.15768986865</v>
      </c>
      <c r="AI2851" s="196">
        <f>IFERROR($G2851/SUMIF($A:$A,$A2851,$G:$G)*SUMIF(Summary!$A$247:$A$283,$A2851,Summary!$P$247:$P$283),0)</f>
        <v>28722.967063597753</v>
      </c>
      <c r="AJ2851" s="196">
        <f>IFERROR($G2851/SUMIF($A:$A,$A2851,$G:$G)*(SUMIF(Summary!$A$247:$A$283,$A2851,Summary!$L$247:$L$283)+SUMIF(Summary!$A$297:$A$333,$A2851,Summary!$L$297:$L$333))-AI2851,0)</f>
        <v>273839.6483119909</v>
      </c>
      <c r="AK2851" s="196">
        <f>IFERROR($G2851/SUMIF($A:$A,$A2851,$G:$G)*SUMIF(Summary!$A$247:$A$283,$A2851,Summary!$Q$247:$Q$283),0)</f>
        <v>28846.138632298782</v>
      </c>
      <c r="AL2851" s="196">
        <f>IFERROR($G2851/SUMIF($A:$A,$A2851,$G:$G)*(SUMIF(Summary!$A$247:$A$283,$A2851,Summary!$L$247:$L$283)+SUMIF(Summary!$A$297:$A$333,$A2851,Summary!$L$297:$L$333))-AK2851,0)</f>
        <v>273716.47674328985</v>
      </c>
      <c r="AM2851" s="198"/>
      <c r="AN2851" s="196">
        <f t="shared" ca="1" si="628"/>
        <v>560732.1811252113</v>
      </c>
      <c r="AO2851" s="196">
        <f t="shared" ca="1" si="629"/>
        <v>559933.63443315844</v>
      </c>
    </row>
    <row r="2852" spans="1:41">
      <c r="A2852" s="189">
        <v>10298</v>
      </c>
      <c r="B2852" s="190">
        <v>1</v>
      </c>
      <c r="C2852" s="191" t="s">
        <v>232</v>
      </c>
      <c r="D2852" s="192">
        <f t="shared" si="616"/>
        <v>0</v>
      </c>
      <c r="E2852" s="192">
        <f t="shared" si="617"/>
        <v>0</v>
      </c>
      <c r="F2852" s="192">
        <f t="shared" si="618"/>
        <v>0</v>
      </c>
      <c r="G2852" s="193">
        <f t="shared" si="619"/>
        <v>0</v>
      </c>
      <c r="H2852" s="194">
        <v>0</v>
      </c>
      <c r="I2852" s="194">
        <v>0</v>
      </c>
      <c r="J2852" s="194">
        <v>0</v>
      </c>
      <c r="K2852" s="193">
        <f t="shared" si="620"/>
        <v>0</v>
      </c>
      <c r="L2852" s="194">
        <v>0</v>
      </c>
      <c r="M2852" s="194">
        <v>0</v>
      </c>
      <c r="N2852" s="194">
        <v>0</v>
      </c>
      <c r="O2852" s="193">
        <f t="shared" si="621"/>
        <v>0</v>
      </c>
      <c r="P2852" s="194">
        <v>0</v>
      </c>
      <c r="Q2852" s="194">
        <v>0</v>
      </c>
      <c r="R2852" s="194">
        <v>0</v>
      </c>
      <c r="S2852" s="193">
        <f t="shared" si="622"/>
        <v>0</v>
      </c>
      <c r="T2852" s="193">
        <f t="shared" si="623"/>
        <v>0</v>
      </c>
      <c r="U2852" s="193">
        <f ca="1">OFFSET('Expenditure Study'!$B$7,'Operations Support'!$C2852,'Operations Support'!$B2852)*$G2852</f>
        <v>0</v>
      </c>
      <c r="V2852" s="199">
        <f ca="1">U2852*'Expenditure Study'!$B$31</f>
        <v>0</v>
      </c>
      <c r="W2852" s="199">
        <f ca="1">IF(A2852=10298,1.51,1)*IF($B2852&lt;3,$D2852*'Expenditure Study'!$B$32*OFFSET('Expenditure Study'!$B$7,'Operations Support'!$C2852,'Operations Support'!$B2852),0)</f>
        <v>0</v>
      </c>
      <c r="X2852" s="200">
        <f ca="1">W2852*'Expenditure Study'!$B$31</f>
        <v>0</v>
      </c>
      <c r="Y2852" s="199">
        <f ca="1">U2852*'Expenditure Study'!$B$31</f>
        <v>0</v>
      </c>
      <c r="Z2852" s="200">
        <f ca="1">W2852*'Expenditure Study'!$B$31</f>
        <v>0</v>
      </c>
      <c r="AA2852" s="195">
        <f t="shared" ca="1" si="624"/>
        <v>0</v>
      </c>
      <c r="AB2852" s="195">
        <f t="shared" ca="1" si="625"/>
        <v>0</v>
      </c>
      <c r="AD2852" s="196">
        <f>IFERROR($G2852/SUMIF($A:$A,$A2852,$G:$G)*SUMIF(Summary!$A$166:$A$242,$A2852,Summary!$P$166:$P$242),0)</f>
        <v>0</v>
      </c>
      <c r="AE2852" s="197">
        <f t="shared" ca="1" si="626"/>
        <v>0</v>
      </c>
      <c r="AF2852" s="196">
        <f>IFERROR(G2852/SUMIF(A:A,A2852,G:G)*SUMIF(Summary!$A$166:$A$242,'Operations Support'!A2852,Summary!$Q$166:$Q$242),0)</f>
        <v>0</v>
      </c>
      <c r="AG2852" s="196">
        <f t="shared" ca="1" si="627"/>
        <v>0</v>
      </c>
      <c r="AI2852" s="196">
        <f>IFERROR($G2852/SUMIF($A:$A,$A2852,$G:$G)*SUMIF(Summary!$A$247:$A$283,$A2852,Summary!$P$247:$P$283),0)</f>
        <v>0</v>
      </c>
      <c r="AJ2852" s="196">
        <f>IFERROR($G2852/SUMIF($A:$A,$A2852,$G:$G)*(SUMIF(Summary!$A$247:$A$283,$A2852,Summary!$L$247:$L$283)+SUMIF(Summary!$A$297:$A$333,$A2852,Summary!$L$297:$L$333))-AI2852,0)</f>
        <v>0</v>
      </c>
      <c r="AK2852" s="196">
        <f>IFERROR($G2852/SUMIF($A:$A,$A2852,$G:$G)*SUMIF(Summary!$A$247:$A$283,$A2852,Summary!$Q$247:$Q$283),0)</f>
        <v>0</v>
      </c>
      <c r="AL2852" s="196">
        <f>IFERROR($G2852/SUMIF($A:$A,$A2852,$G:$G)*(SUMIF(Summary!$A$247:$A$283,$A2852,Summary!$L$247:$L$283)+SUMIF(Summary!$A$297:$A$333,$A2852,Summary!$L$297:$L$333))-AK2852,0)</f>
        <v>0</v>
      </c>
      <c r="AM2852" s="198"/>
      <c r="AN2852" s="196">
        <f t="shared" ca="1" si="628"/>
        <v>0</v>
      </c>
      <c r="AO2852" s="196">
        <f t="shared" ca="1" si="629"/>
        <v>0</v>
      </c>
    </row>
    <row r="2853" spans="1:41">
      <c r="A2853" s="189">
        <v>10298</v>
      </c>
      <c r="B2853" s="190">
        <v>1</v>
      </c>
      <c r="C2853" s="191" t="s">
        <v>233</v>
      </c>
      <c r="D2853" s="192">
        <f t="shared" si="616"/>
        <v>0</v>
      </c>
      <c r="E2853" s="192">
        <f t="shared" si="617"/>
        <v>73</v>
      </c>
      <c r="F2853" s="192">
        <f t="shared" si="618"/>
        <v>0</v>
      </c>
      <c r="G2853" s="193">
        <f t="shared" si="619"/>
        <v>110.23</v>
      </c>
      <c r="H2853" s="194">
        <v>0</v>
      </c>
      <c r="I2853" s="194">
        <v>57</v>
      </c>
      <c r="J2853" s="194">
        <v>0</v>
      </c>
      <c r="K2853" s="193">
        <f t="shared" si="620"/>
        <v>57</v>
      </c>
      <c r="L2853" s="194">
        <v>0</v>
      </c>
      <c r="M2853" s="194">
        <v>16</v>
      </c>
      <c r="N2853" s="194">
        <v>0</v>
      </c>
      <c r="O2853" s="193">
        <f t="shared" si="621"/>
        <v>16</v>
      </c>
      <c r="P2853" s="194">
        <v>0</v>
      </c>
      <c r="Q2853" s="194">
        <v>0</v>
      </c>
      <c r="R2853" s="194">
        <v>0</v>
      </c>
      <c r="S2853" s="193">
        <f t="shared" si="622"/>
        <v>0</v>
      </c>
      <c r="T2853" s="193">
        <f t="shared" si="623"/>
        <v>3.6743333333333337</v>
      </c>
      <c r="U2853" s="193">
        <f ca="1">OFFSET('Expenditure Study'!$B$7,'Operations Support'!$C2853,'Operations Support'!$B2853)*$G2853</f>
        <v>105.82080000000001</v>
      </c>
      <c r="V2853" s="199">
        <f ca="1">U2853*'Expenditure Study'!$B$31</f>
        <v>6252.2294588006407</v>
      </c>
      <c r="W2853" s="199">
        <f ca="1">IF(A2853=10298,1.51,1)*IF($B2853&lt;3,$D2853*'Expenditure Study'!$B$32*OFFSET('Expenditure Study'!$B$7,'Operations Support'!$C2853,'Operations Support'!$B2853),0)</f>
        <v>0</v>
      </c>
      <c r="X2853" s="200">
        <f ca="1">W2853*'Expenditure Study'!$B$31</f>
        <v>0</v>
      </c>
      <c r="Y2853" s="199">
        <f ca="1">U2853*'Expenditure Study'!$B$31</f>
        <v>6252.2294588006407</v>
      </c>
      <c r="Z2853" s="200">
        <f ca="1">W2853*'Expenditure Study'!$B$31</f>
        <v>0</v>
      </c>
      <c r="AA2853" s="195">
        <f t="shared" ca="1" si="624"/>
        <v>6252.2294588006407</v>
      </c>
      <c r="AB2853" s="195">
        <f t="shared" ca="1" si="625"/>
        <v>6252.2294588006407</v>
      </c>
      <c r="AD2853" s="196">
        <f>IFERROR($G2853/SUMIF($A:$A,$A2853,$G:$G)*SUMIF(Summary!$A$166:$A$242,$A2853,Summary!$P$166:$P$242),0)</f>
        <v>3508.4097255854736</v>
      </c>
      <c r="AE2853" s="197">
        <f t="shared" ca="1" si="626"/>
        <v>2743.8197332151672</v>
      </c>
      <c r="AF2853" s="196">
        <f>IFERROR(G2853/SUMIF(A:A,A2853,G:G)*SUMIF(Summary!$A$166:$A$242,'Operations Support'!A2853,Summary!$Q$166:$Q$242),0)</f>
        <v>3523.4547008691725</v>
      </c>
      <c r="AG2853" s="196">
        <f t="shared" ca="1" si="627"/>
        <v>2728.7747579314682</v>
      </c>
      <c r="AI2853" s="196">
        <f>IFERROR($G2853/SUMIF($A:$A,$A2853,$G:$G)*SUMIF(Summary!$A$247:$A$283,$A2853,Summary!$P$247:$P$283),0)</f>
        <v>639.84638255802133</v>
      </c>
      <c r="AJ2853" s="196">
        <f>IFERROR($G2853/SUMIF($A:$A,$A2853,$G:$G)*(SUMIF(Summary!$A$247:$A$283,$A2853,Summary!$L$247:$L$283)+SUMIF(Summary!$A$297:$A$333,$A2853,Summary!$L$297:$L$333))-AI2853,0)</f>
        <v>6100.1813630684574</v>
      </c>
      <c r="AK2853" s="196">
        <f>IFERROR($G2853/SUMIF($A:$A,$A2853,$G:$G)*SUMIF(Summary!$A$247:$A$283,$A2853,Summary!$Q$247:$Q$283),0)</f>
        <v>642.59021060659472</v>
      </c>
      <c r="AL2853" s="196">
        <f>IFERROR($G2853/SUMIF($A:$A,$A2853,$G:$G)*(SUMIF(Summary!$A$247:$A$283,$A2853,Summary!$L$247:$L$283)+SUMIF(Summary!$A$297:$A$333,$A2853,Summary!$L$297:$L$333))-AK2853,0)</f>
        <v>6097.4375350198834</v>
      </c>
      <c r="AM2853" s="198"/>
      <c r="AN2853" s="196">
        <f t="shared" ca="1" si="628"/>
        <v>8844.0010962836241</v>
      </c>
      <c r="AO2853" s="196">
        <f t="shared" ca="1" si="629"/>
        <v>8826.2122929513516</v>
      </c>
    </row>
    <row r="2854" spans="1:41">
      <c r="A2854" s="189">
        <v>10298</v>
      </c>
      <c r="B2854" s="190">
        <v>1</v>
      </c>
      <c r="C2854" s="191" t="s">
        <v>234</v>
      </c>
      <c r="D2854" s="192">
        <f t="shared" si="616"/>
        <v>0</v>
      </c>
      <c r="E2854" s="192">
        <f t="shared" si="617"/>
        <v>0</v>
      </c>
      <c r="F2854" s="192">
        <f t="shared" si="618"/>
        <v>0</v>
      </c>
      <c r="G2854" s="193">
        <f t="shared" si="619"/>
        <v>0</v>
      </c>
      <c r="H2854" s="194">
        <v>0</v>
      </c>
      <c r="I2854" s="194">
        <v>0</v>
      </c>
      <c r="J2854" s="194">
        <v>0</v>
      </c>
      <c r="K2854" s="193">
        <f t="shared" si="620"/>
        <v>0</v>
      </c>
      <c r="L2854" s="194">
        <v>0</v>
      </c>
      <c r="M2854" s="194">
        <v>0</v>
      </c>
      <c r="N2854" s="194">
        <v>0</v>
      </c>
      <c r="O2854" s="193">
        <f t="shared" si="621"/>
        <v>0</v>
      </c>
      <c r="P2854" s="194">
        <v>0</v>
      </c>
      <c r="Q2854" s="194">
        <v>0</v>
      </c>
      <c r="R2854" s="194">
        <v>0</v>
      </c>
      <c r="S2854" s="193">
        <f t="shared" si="622"/>
        <v>0</v>
      </c>
      <c r="T2854" s="193">
        <f t="shared" si="623"/>
        <v>0</v>
      </c>
      <c r="U2854" s="193">
        <f ca="1">OFFSET('Expenditure Study'!$B$7,'Operations Support'!$C2854,'Operations Support'!$B2854)*$G2854</f>
        <v>0</v>
      </c>
      <c r="V2854" s="199">
        <f ca="1">U2854*'Expenditure Study'!$B$31</f>
        <v>0</v>
      </c>
      <c r="W2854" s="199">
        <f ca="1">IF(A2854=10298,1.51,1)*IF($B2854&lt;3,$D2854*'Expenditure Study'!$B$32*OFFSET('Expenditure Study'!$B$7,'Operations Support'!$C2854,'Operations Support'!$B2854),0)</f>
        <v>0</v>
      </c>
      <c r="X2854" s="200">
        <f ca="1">W2854*'Expenditure Study'!$B$31</f>
        <v>0</v>
      </c>
      <c r="Y2854" s="199">
        <f ca="1">U2854*'Expenditure Study'!$B$31</f>
        <v>0</v>
      </c>
      <c r="Z2854" s="200">
        <f ca="1">W2854*'Expenditure Study'!$B$31</f>
        <v>0</v>
      </c>
      <c r="AA2854" s="195">
        <f t="shared" ca="1" si="624"/>
        <v>0</v>
      </c>
      <c r="AB2854" s="195">
        <f t="shared" ca="1" si="625"/>
        <v>0</v>
      </c>
      <c r="AD2854" s="196">
        <f>IFERROR($G2854/SUMIF($A:$A,$A2854,$G:$G)*SUMIF(Summary!$A$166:$A$242,$A2854,Summary!$P$166:$P$242),0)</f>
        <v>0</v>
      </c>
      <c r="AE2854" s="197">
        <f t="shared" ca="1" si="626"/>
        <v>0</v>
      </c>
      <c r="AF2854" s="196">
        <f>IFERROR(G2854/SUMIF(A:A,A2854,G:G)*SUMIF(Summary!$A$166:$A$242,'Operations Support'!A2854,Summary!$Q$166:$Q$242),0)</f>
        <v>0</v>
      </c>
      <c r="AG2854" s="196">
        <f t="shared" ca="1" si="627"/>
        <v>0</v>
      </c>
      <c r="AI2854" s="196">
        <f>IFERROR($G2854/SUMIF($A:$A,$A2854,$G:$G)*SUMIF(Summary!$A$247:$A$283,$A2854,Summary!$P$247:$P$283),0)</f>
        <v>0</v>
      </c>
      <c r="AJ2854" s="196">
        <f>IFERROR($G2854/SUMIF($A:$A,$A2854,$G:$G)*(SUMIF(Summary!$A$247:$A$283,$A2854,Summary!$L$247:$L$283)+SUMIF(Summary!$A$297:$A$333,$A2854,Summary!$L$297:$L$333))-AI2854,0)</f>
        <v>0</v>
      </c>
      <c r="AK2854" s="196">
        <f>IFERROR($G2854/SUMIF($A:$A,$A2854,$G:$G)*SUMIF(Summary!$A$247:$A$283,$A2854,Summary!$Q$247:$Q$283),0)</f>
        <v>0</v>
      </c>
      <c r="AL2854" s="196">
        <f>IFERROR($G2854/SUMIF($A:$A,$A2854,$G:$G)*(SUMIF(Summary!$A$247:$A$283,$A2854,Summary!$L$247:$L$283)+SUMIF(Summary!$A$297:$A$333,$A2854,Summary!$L$297:$L$333))-AK2854,0)</f>
        <v>0</v>
      </c>
      <c r="AM2854" s="198"/>
      <c r="AN2854" s="196">
        <f t="shared" ca="1" si="628"/>
        <v>0</v>
      </c>
      <c r="AO2854" s="196">
        <f t="shared" ca="1" si="629"/>
        <v>0</v>
      </c>
    </row>
    <row r="2855" spans="1:41">
      <c r="A2855" s="189">
        <v>10298</v>
      </c>
      <c r="B2855" s="190">
        <v>1</v>
      </c>
      <c r="C2855" s="191" t="s">
        <v>235</v>
      </c>
      <c r="D2855" s="192">
        <f t="shared" si="616"/>
        <v>209</v>
      </c>
      <c r="E2855" s="192">
        <f t="shared" si="617"/>
        <v>1507</v>
      </c>
      <c r="F2855" s="192">
        <f t="shared" si="618"/>
        <v>0</v>
      </c>
      <c r="G2855" s="193">
        <f t="shared" si="619"/>
        <v>2591.16</v>
      </c>
      <c r="H2855" s="194">
        <v>89</v>
      </c>
      <c r="I2855" s="194">
        <v>512</v>
      </c>
      <c r="J2855" s="194">
        <v>0</v>
      </c>
      <c r="K2855" s="193">
        <f t="shared" si="620"/>
        <v>601</v>
      </c>
      <c r="L2855" s="194">
        <v>99</v>
      </c>
      <c r="M2855" s="194">
        <v>950</v>
      </c>
      <c r="N2855" s="194">
        <v>0</v>
      </c>
      <c r="O2855" s="193">
        <f t="shared" si="621"/>
        <v>1049</v>
      </c>
      <c r="P2855" s="194">
        <v>21</v>
      </c>
      <c r="Q2855" s="194">
        <v>45</v>
      </c>
      <c r="R2855" s="194">
        <v>0</v>
      </c>
      <c r="S2855" s="193">
        <f t="shared" si="622"/>
        <v>66</v>
      </c>
      <c r="T2855" s="193">
        <f t="shared" si="623"/>
        <v>86.372</v>
      </c>
      <c r="U2855" s="193">
        <f ca="1">OFFSET('Expenditure Study'!$B$7,'Operations Support'!$C2855,'Operations Support'!$B2855)*$G2855</f>
        <v>2850.2760000000003</v>
      </c>
      <c r="V2855" s="199">
        <f ca="1">U2855*'Expenditure Study'!$B$31</f>
        <v>168403.37223790082</v>
      </c>
      <c r="W2855" s="199">
        <f ca="1">IF(A2855=10298,1.51,1)*IF($B2855&lt;3,$D2855*'Expenditure Study'!$B$32*OFFSET('Expenditure Study'!$B$7,'Operations Support'!$C2855,'Operations Support'!$B2855),0)</f>
        <v>34.714900000000007</v>
      </c>
      <c r="X2855" s="200">
        <f ca="1">W2855*'Expenditure Study'!$B$31</f>
        <v>2051.0667131539203</v>
      </c>
      <c r="Y2855" s="199">
        <f ca="1">U2855*'Expenditure Study'!$B$31</f>
        <v>168403.37223790082</v>
      </c>
      <c r="Z2855" s="200">
        <f ca="1">W2855*'Expenditure Study'!$B$31</f>
        <v>2051.0667131539203</v>
      </c>
      <c r="AA2855" s="195">
        <f t="shared" ca="1" si="624"/>
        <v>170454.43895105473</v>
      </c>
      <c r="AB2855" s="195">
        <f t="shared" ca="1" si="625"/>
        <v>170454.43895105473</v>
      </c>
      <c r="AD2855" s="196">
        <f>IFERROR($G2855/SUMIF($A:$A,$A2855,$G:$G)*SUMIF(Summary!$A$166:$A$242,$A2855,Summary!$P$166:$P$242),0)</f>
        <v>82471.658754858523</v>
      </c>
      <c r="AE2855" s="197">
        <f t="shared" ca="1" si="626"/>
        <v>87982.78019619621</v>
      </c>
      <c r="AF2855" s="196">
        <f>IFERROR(G2855/SUMIF(A:A,A2855,G:G)*SUMIF(Summary!$A$166:$A$242,'Operations Support'!A2855,Summary!$Q$166:$Q$242),0)</f>
        <v>82825.318721801363</v>
      </c>
      <c r="AG2855" s="196">
        <f t="shared" ca="1" si="627"/>
        <v>87629.120229253371</v>
      </c>
      <c r="AI2855" s="196">
        <f>IFERROR($G2855/SUMIF($A:$A,$A2855,$G:$G)*SUMIF(Summary!$A$247:$A$283,$A2855,Summary!$P$247:$P$283),0)</f>
        <v>15040.772499583076</v>
      </c>
      <c r="AJ2855" s="196">
        <f>IFERROR($G2855/SUMIF($A:$A,$A2855,$G:$G)*(SUMIF(Summary!$A$247:$A$283,$A2855,Summary!$L$247:$L$283)+SUMIF(Summary!$A$297:$A$333,$A2855,Summary!$L$297:$L$333))-AI2855,0)</f>
        <v>143396.04409623935</v>
      </c>
      <c r="AK2855" s="196">
        <f>IFERROR($G2855/SUMIF($A:$A,$A2855,$G:$G)*SUMIF(Summary!$A$247:$A$283,$A2855,Summary!$Q$247:$Q$283),0)</f>
        <v>15105.271252067349</v>
      </c>
      <c r="AL2855" s="196">
        <f>IFERROR($G2855/SUMIF($A:$A,$A2855,$G:$G)*(SUMIF(Summary!$A$247:$A$283,$A2855,Summary!$L$247:$L$283)+SUMIF(Summary!$A$297:$A$333,$A2855,Summary!$L$297:$L$333))-AK2855,0)</f>
        <v>143331.54534375508</v>
      </c>
      <c r="AM2855" s="198"/>
      <c r="AN2855" s="196">
        <f t="shared" ca="1" si="628"/>
        <v>231378.82429243554</v>
      </c>
      <c r="AO2855" s="196">
        <f t="shared" ca="1" si="629"/>
        <v>230960.66557300845</v>
      </c>
    </row>
    <row r="2856" spans="1:41">
      <c r="A2856" s="189">
        <v>10298</v>
      </c>
      <c r="B2856" s="190">
        <v>1</v>
      </c>
      <c r="C2856" s="191" t="s">
        <v>236</v>
      </c>
      <c r="D2856" s="192">
        <f t="shared" si="616"/>
        <v>0</v>
      </c>
      <c r="E2856" s="192">
        <f t="shared" si="617"/>
        <v>0</v>
      </c>
      <c r="F2856" s="192">
        <f t="shared" si="618"/>
        <v>0</v>
      </c>
      <c r="G2856" s="193">
        <f t="shared" si="619"/>
        <v>0</v>
      </c>
      <c r="H2856" s="194">
        <v>0</v>
      </c>
      <c r="I2856" s="194">
        <v>0</v>
      </c>
      <c r="J2856" s="194">
        <v>0</v>
      </c>
      <c r="K2856" s="193">
        <f t="shared" si="620"/>
        <v>0</v>
      </c>
      <c r="L2856" s="194">
        <v>0</v>
      </c>
      <c r="M2856" s="194">
        <v>0</v>
      </c>
      <c r="N2856" s="194">
        <v>0</v>
      </c>
      <c r="O2856" s="193">
        <f t="shared" si="621"/>
        <v>0</v>
      </c>
      <c r="P2856" s="194">
        <v>0</v>
      </c>
      <c r="Q2856" s="194">
        <v>0</v>
      </c>
      <c r="R2856" s="194">
        <v>0</v>
      </c>
      <c r="S2856" s="193">
        <f t="shared" si="622"/>
        <v>0</v>
      </c>
      <c r="T2856" s="193">
        <f t="shared" si="623"/>
        <v>0</v>
      </c>
      <c r="U2856" s="193">
        <f ca="1">OFFSET('Expenditure Study'!$B$7,'Operations Support'!$C2856,'Operations Support'!$B2856)*$G2856</f>
        <v>0</v>
      </c>
      <c r="V2856" s="199">
        <f ca="1">U2856*'Expenditure Study'!$B$31</f>
        <v>0</v>
      </c>
      <c r="W2856" s="199">
        <f ca="1">IF(A2856=10298,1.51,1)*IF($B2856&lt;3,$D2856*'Expenditure Study'!$B$32*OFFSET('Expenditure Study'!$B$7,'Operations Support'!$C2856,'Operations Support'!$B2856),0)</f>
        <v>0</v>
      </c>
      <c r="X2856" s="200">
        <f ca="1">W2856*'Expenditure Study'!$B$31</f>
        <v>0</v>
      </c>
      <c r="Y2856" s="199">
        <f ca="1">U2856*'Expenditure Study'!$B$31</f>
        <v>0</v>
      </c>
      <c r="Z2856" s="200">
        <f ca="1">W2856*'Expenditure Study'!$B$31</f>
        <v>0</v>
      </c>
      <c r="AA2856" s="195">
        <f t="shared" ca="1" si="624"/>
        <v>0</v>
      </c>
      <c r="AB2856" s="195">
        <f t="shared" ca="1" si="625"/>
        <v>0</v>
      </c>
      <c r="AD2856" s="196">
        <f>IFERROR($G2856/SUMIF($A:$A,$A2856,$G:$G)*SUMIF(Summary!$A$166:$A$242,$A2856,Summary!$P$166:$P$242),0)</f>
        <v>0</v>
      </c>
      <c r="AE2856" s="197">
        <f t="shared" ca="1" si="626"/>
        <v>0</v>
      </c>
      <c r="AF2856" s="196">
        <f>IFERROR(G2856/SUMIF(A:A,A2856,G:G)*SUMIF(Summary!$A$166:$A$242,'Operations Support'!A2856,Summary!$Q$166:$Q$242),0)</f>
        <v>0</v>
      </c>
      <c r="AG2856" s="196">
        <f t="shared" ca="1" si="627"/>
        <v>0</v>
      </c>
      <c r="AI2856" s="196">
        <f>IFERROR($G2856/SUMIF($A:$A,$A2856,$G:$G)*SUMIF(Summary!$A$247:$A$283,$A2856,Summary!$P$247:$P$283),0)</f>
        <v>0</v>
      </c>
      <c r="AJ2856" s="196">
        <f>IFERROR($G2856/SUMIF($A:$A,$A2856,$G:$G)*(SUMIF(Summary!$A$247:$A$283,$A2856,Summary!$L$247:$L$283)+SUMIF(Summary!$A$297:$A$333,$A2856,Summary!$L$297:$L$333))-AI2856,0)</f>
        <v>0</v>
      </c>
      <c r="AK2856" s="196">
        <f>IFERROR($G2856/SUMIF($A:$A,$A2856,$G:$G)*SUMIF(Summary!$A$247:$A$283,$A2856,Summary!$Q$247:$Q$283),0)</f>
        <v>0</v>
      </c>
      <c r="AL2856" s="196">
        <f>IFERROR($G2856/SUMIF($A:$A,$A2856,$G:$G)*(SUMIF(Summary!$A$247:$A$283,$A2856,Summary!$L$247:$L$283)+SUMIF(Summary!$A$297:$A$333,$A2856,Summary!$L$297:$L$333))-AK2856,0)</f>
        <v>0</v>
      </c>
      <c r="AM2856" s="198"/>
      <c r="AN2856" s="196">
        <f t="shared" ca="1" si="628"/>
        <v>0</v>
      </c>
      <c r="AO2856" s="196">
        <f t="shared" ca="1" si="629"/>
        <v>0</v>
      </c>
    </row>
    <row r="2857" spans="1:41">
      <c r="A2857" s="189">
        <v>10298</v>
      </c>
      <c r="B2857" s="190">
        <v>1</v>
      </c>
      <c r="C2857" s="191" t="s">
        <v>237</v>
      </c>
      <c r="D2857" s="192">
        <f t="shared" si="616"/>
        <v>0</v>
      </c>
      <c r="E2857" s="192">
        <f t="shared" si="617"/>
        <v>0</v>
      </c>
      <c r="F2857" s="192">
        <f t="shared" si="618"/>
        <v>0</v>
      </c>
      <c r="G2857" s="193">
        <f t="shared" si="619"/>
        <v>0</v>
      </c>
      <c r="H2857" s="194">
        <v>0</v>
      </c>
      <c r="I2857" s="194">
        <v>0</v>
      </c>
      <c r="J2857" s="194">
        <v>0</v>
      </c>
      <c r="K2857" s="193">
        <f t="shared" si="620"/>
        <v>0</v>
      </c>
      <c r="L2857" s="194">
        <v>0</v>
      </c>
      <c r="M2857" s="194">
        <v>0</v>
      </c>
      <c r="N2857" s="194">
        <v>0</v>
      </c>
      <c r="O2857" s="193">
        <f t="shared" si="621"/>
        <v>0</v>
      </c>
      <c r="P2857" s="194">
        <v>0</v>
      </c>
      <c r="Q2857" s="194">
        <v>0</v>
      </c>
      <c r="R2857" s="194">
        <v>0</v>
      </c>
      <c r="S2857" s="193">
        <f t="shared" si="622"/>
        <v>0</v>
      </c>
      <c r="T2857" s="193">
        <f t="shared" si="623"/>
        <v>0</v>
      </c>
      <c r="U2857" s="193">
        <f ca="1">OFFSET('Expenditure Study'!$B$7,'Operations Support'!$C2857,'Operations Support'!$B2857)*$G2857</f>
        <v>0</v>
      </c>
      <c r="V2857" s="199">
        <f ca="1">U2857*'Expenditure Study'!$B$31</f>
        <v>0</v>
      </c>
      <c r="W2857" s="199">
        <f ca="1">IF(A2857=10298,1.51,1)*IF($B2857&lt;3,$D2857*'Expenditure Study'!$B$32*OFFSET('Expenditure Study'!$B$7,'Operations Support'!$C2857,'Operations Support'!$B2857),0)</f>
        <v>0</v>
      </c>
      <c r="X2857" s="200">
        <f ca="1">W2857*'Expenditure Study'!$B$31</f>
        <v>0</v>
      </c>
      <c r="Y2857" s="199">
        <f ca="1">U2857*'Expenditure Study'!$B$31</f>
        <v>0</v>
      </c>
      <c r="Z2857" s="200">
        <f ca="1">W2857*'Expenditure Study'!$B$31</f>
        <v>0</v>
      </c>
      <c r="AA2857" s="195">
        <f t="shared" ca="1" si="624"/>
        <v>0</v>
      </c>
      <c r="AB2857" s="195">
        <f t="shared" ca="1" si="625"/>
        <v>0</v>
      </c>
      <c r="AD2857" s="196">
        <f>IFERROR($G2857/SUMIF($A:$A,$A2857,$G:$G)*SUMIF(Summary!$A$166:$A$242,$A2857,Summary!$P$166:$P$242),0)</f>
        <v>0</v>
      </c>
      <c r="AE2857" s="197">
        <f t="shared" ca="1" si="626"/>
        <v>0</v>
      </c>
      <c r="AF2857" s="196">
        <f>IFERROR(G2857/SUMIF(A:A,A2857,G:G)*SUMIF(Summary!$A$166:$A$242,'Operations Support'!A2857,Summary!$Q$166:$Q$242),0)</f>
        <v>0</v>
      </c>
      <c r="AG2857" s="196">
        <f t="shared" ca="1" si="627"/>
        <v>0</v>
      </c>
      <c r="AI2857" s="196">
        <f>IFERROR($G2857/SUMIF($A:$A,$A2857,$G:$G)*SUMIF(Summary!$A$247:$A$283,$A2857,Summary!$P$247:$P$283),0)</f>
        <v>0</v>
      </c>
      <c r="AJ2857" s="196">
        <f>IFERROR($G2857/SUMIF($A:$A,$A2857,$G:$G)*(SUMIF(Summary!$A$247:$A$283,$A2857,Summary!$L$247:$L$283)+SUMIF(Summary!$A$297:$A$333,$A2857,Summary!$L$297:$L$333))-AI2857,0)</f>
        <v>0</v>
      </c>
      <c r="AK2857" s="196">
        <f>IFERROR($G2857/SUMIF($A:$A,$A2857,$G:$G)*SUMIF(Summary!$A$247:$A$283,$A2857,Summary!$Q$247:$Q$283),0)</f>
        <v>0</v>
      </c>
      <c r="AL2857" s="196">
        <f>IFERROR($G2857/SUMIF($A:$A,$A2857,$G:$G)*(SUMIF(Summary!$A$247:$A$283,$A2857,Summary!$L$247:$L$283)+SUMIF(Summary!$A$297:$A$333,$A2857,Summary!$L$297:$L$333))-AK2857,0)</f>
        <v>0</v>
      </c>
      <c r="AM2857" s="198"/>
      <c r="AN2857" s="196">
        <f t="shared" ca="1" si="628"/>
        <v>0</v>
      </c>
      <c r="AO2857" s="196">
        <f t="shared" ca="1" si="629"/>
        <v>0</v>
      </c>
    </row>
    <row r="2858" spans="1:41">
      <c r="A2858" s="189">
        <v>10298</v>
      </c>
      <c r="B2858" s="190">
        <v>1</v>
      </c>
      <c r="C2858" s="191" t="s">
        <v>238</v>
      </c>
      <c r="D2858" s="192">
        <f t="shared" si="616"/>
        <v>27</v>
      </c>
      <c r="E2858" s="192">
        <f t="shared" si="617"/>
        <v>435</v>
      </c>
      <c r="F2858" s="192">
        <f t="shared" si="618"/>
        <v>0</v>
      </c>
      <c r="G2858" s="193">
        <f t="shared" si="619"/>
        <v>697.62</v>
      </c>
      <c r="H2858" s="194">
        <v>3</v>
      </c>
      <c r="I2858" s="194">
        <v>167</v>
      </c>
      <c r="J2858" s="194">
        <v>0</v>
      </c>
      <c r="K2858" s="193">
        <f t="shared" si="620"/>
        <v>170</v>
      </c>
      <c r="L2858" s="194">
        <v>0</v>
      </c>
      <c r="M2858" s="194">
        <v>208</v>
      </c>
      <c r="N2858" s="194">
        <v>0</v>
      </c>
      <c r="O2858" s="193">
        <f t="shared" si="621"/>
        <v>208</v>
      </c>
      <c r="P2858" s="194">
        <v>24</v>
      </c>
      <c r="Q2858" s="194">
        <v>60</v>
      </c>
      <c r="R2858" s="194">
        <v>0</v>
      </c>
      <c r="S2858" s="193">
        <f t="shared" si="622"/>
        <v>84</v>
      </c>
      <c r="T2858" s="193">
        <f t="shared" si="623"/>
        <v>23.254000000000001</v>
      </c>
      <c r="U2858" s="193">
        <f ca="1">OFFSET('Expenditure Study'!$B$7,'Operations Support'!$C2858,'Operations Support'!$B2858)*$G2858</f>
        <v>1241.7636</v>
      </c>
      <c r="V2858" s="199">
        <f ca="1">U2858*'Expenditure Study'!$B$31</f>
        <v>73367.343289658878</v>
      </c>
      <c r="W2858" s="199">
        <f ca="1">IF(A2858=10298,1.51,1)*IF($B2858&lt;3,$D2858*'Expenditure Study'!$B$32*OFFSET('Expenditure Study'!$B$7,'Operations Support'!$C2858,'Operations Support'!$B2858),0)</f>
        <v>7.2570600000000001</v>
      </c>
      <c r="X2858" s="200">
        <f ca="1">W2858*'Expenditure Study'!$B$31</f>
        <v>428.77018805644803</v>
      </c>
      <c r="Y2858" s="199">
        <f ca="1">U2858*'Expenditure Study'!$B$31</f>
        <v>73367.343289658878</v>
      </c>
      <c r="Z2858" s="200">
        <f ca="1">W2858*'Expenditure Study'!$B$31</f>
        <v>428.77018805644803</v>
      </c>
      <c r="AA2858" s="195">
        <f t="shared" ca="1" si="624"/>
        <v>73796.11347771532</v>
      </c>
      <c r="AB2858" s="195">
        <f t="shared" ca="1" si="625"/>
        <v>73796.11347771532</v>
      </c>
      <c r="AD2858" s="196">
        <f>IFERROR($G2858/SUMIF($A:$A,$A2858,$G:$G)*SUMIF(Summary!$A$166:$A$242,$A2858,Summary!$P$166:$P$242),0)</f>
        <v>22203.908126308062</v>
      </c>
      <c r="AE2858" s="197">
        <f t="shared" ca="1" si="626"/>
        <v>51592.205351407261</v>
      </c>
      <c r="AF2858" s="196">
        <f>IFERROR(G2858/SUMIF(A:A,A2858,G:G)*SUMIF(Summary!$A$166:$A$242,'Operations Support'!A2858,Summary!$Q$166:$Q$242),0)</f>
        <v>22299.124271254212</v>
      </c>
      <c r="AG2858" s="196">
        <f t="shared" ca="1" si="627"/>
        <v>51496.989206461105</v>
      </c>
      <c r="AI2858" s="196">
        <f>IFERROR($G2858/SUMIF($A:$A,$A2858,$G:$G)*SUMIF(Summary!$A$247:$A$283,$A2858,Summary!$P$247:$P$283),0)</f>
        <v>4049.4387498877509</v>
      </c>
      <c r="AJ2858" s="196">
        <f>IFERROR($G2858/SUMIF($A:$A,$A2858,$G:$G)*(SUMIF(Summary!$A$247:$A$283,$A2858,Summary!$L$247:$L$283)+SUMIF(Summary!$A$297:$A$333,$A2858,Summary!$L$297:$L$333))-AI2858,0)</f>
        <v>38606.627256679829</v>
      </c>
      <c r="AK2858" s="196">
        <f>IFERROR($G2858/SUMIF($A:$A,$A2858,$G:$G)*SUMIF(Summary!$A$247:$A$283,$A2858,Summary!$Q$247:$Q$283),0)</f>
        <v>4066.8037986335171</v>
      </c>
      <c r="AL2858" s="196">
        <f>IFERROR($G2858/SUMIF($A:$A,$A2858,$G:$G)*(SUMIF(Summary!$A$247:$A$283,$A2858,Summary!$L$247:$L$283)+SUMIF(Summary!$A$297:$A$333,$A2858,Summary!$L$297:$L$333))-AK2858,0)</f>
        <v>38589.262207934058</v>
      </c>
      <c r="AM2858" s="198"/>
      <c r="AN2858" s="196">
        <f t="shared" ca="1" si="628"/>
        <v>90198.83260808709</v>
      </c>
      <c r="AO2858" s="196">
        <f t="shared" ca="1" si="629"/>
        <v>90086.25141439517</v>
      </c>
    </row>
    <row r="2859" spans="1:41">
      <c r="A2859" s="189">
        <v>10298</v>
      </c>
      <c r="B2859" s="190">
        <v>1</v>
      </c>
      <c r="C2859" s="191" t="s">
        <v>239</v>
      </c>
      <c r="D2859" s="192">
        <f t="shared" si="616"/>
        <v>0</v>
      </c>
      <c r="E2859" s="192">
        <f t="shared" si="617"/>
        <v>0</v>
      </c>
      <c r="F2859" s="192">
        <f t="shared" si="618"/>
        <v>0</v>
      </c>
      <c r="G2859" s="193">
        <f t="shared" si="619"/>
        <v>0</v>
      </c>
      <c r="H2859" s="194">
        <v>0</v>
      </c>
      <c r="I2859" s="194">
        <v>0</v>
      </c>
      <c r="J2859" s="194">
        <v>0</v>
      </c>
      <c r="K2859" s="193">
        <f t="shared" si="620"/>
        <v>0</v>
      </c>
      <c r="L2859" s="194">
        <v>0</v>
      </c>
      <c r="M2859" s="194">
        <v>0</v>
      </c>
      <c r="N2859" s="194">
        <v>0</v>
      </c>
      <c r="O2859" s="193">
        <f t="shared" si="621"/>
        <v>0</v>
      </c>
      <c r="P2859" s="194">
        <v>0</v>
      </c>
      <c r="Q2859" s="194">
        <v>0</v>
      </c>
      <c r="R2859" s="194">
        <v>0</v>
      </c>
      <c r="S2859" s="193">
        <f t="shared" si="622"/>
        <v>0</v>
      </c>
      <c r="T2859" s="193">
        <f t="shared" si="623"/>
        <v>0</v>
      </c>
      <c r="U2859" s="193">
        <f ca="1">OFFSET('Expenditure Study'!$B$7,'Operations Support'!$C2859,'Operations Support'!$B2859)*$G2859</f>
        <v>0</v>
      </c>
      <c r="V2859" s="199">
        <f ca="1">U2859*'Expenditure Study'!$B$31</f>
        <v>0</v>
      </c>
      <c r="W2859" s="199">
        <f ca="1">IF(A2859=10298,1.51,1)*IF($B2859&lt;3,$D2859*'Expenditure Study'!$B$32*OFFSET('Expenditure Study'!$B$7,'Operations Support'!$C2859,'Operations Support'!$B2859),0)</f>
        <v>0</v>
      </c>
      <c r="X2859" s="200">
        <f ca="1">W2859*'Expenditure Study'!$B$31</f>
        <v>0</v>
      </c>
      <c r="Y2859" s="199">
        <f ca="1">U2859*'Expenditure Study'!$B$31</f>
        <v>0</v>
      </c>
      <c r="Z2859" s="200">
        <f ca="1">W2859*'Expenditure Study'!$B$31</f>
        <v>0</v>
      </c>
      <c r="AA2859" s="195">
        <f t="shared" ca="1" si="624"/>
        <v>0</v>
      </c>
      <c r="AB2859" s="195">
        <f t="shared" ca="1" si="625"/>
        <v>0</v>
      </c>
      <c r="AD2859" s="196">
        <f>IFERROR($G2859/SUMIF($A:$A,$A2859,$G:$G)*SUMIF(Summary!$A$166:$A$242,$A2859,Summary!$P$166:$P$242),0)</f>
        <v>0</v>
      </c>
      <c r="AE2859" s="197">
        <f t="shared" ca="1" si="626"/>
        <v>0</v>
      </c>
      <c r="AF2859" s="196">
        <f>IFERROR(G2859/SUMIF(A:A,A2859,G:G)*SUMIF(Summary!$A$166:$A$242,'Operations Support'!A2859,Summary!$Q$166:$Q$242),0)</f>
        <v>0</v>
      </c>
      <c r="AG2859" s="196">
        <f t="shared" ca="1" si="627"/>
        <v>0</v>
      </c>
      <c r="AI2859" s="196">
        <f>IFERROR($G2859/SUMIF($A:$A,$A2859,$G:$G)*SUMIF(Summary!$A$247:$A$283,$A2859,Summary!$P$247:$P$283),0)</f>
        <v>0</v>
      </c>
      <c r="AJ2859" s="196">
        <f>IFERROR($G2859/SUMIF($A:$A,$A2859,$G:$G)*(SUMIF(Summary!$A$247:$A$283,$A2859,Summary!$L$247:$L$283)+SUMIF(Summary!$A$297:$A$333,$A2859,Summary!$L$297:$L$333))-AI2859,0)</f>
        <v>0</v>
      </c>
      <c r="AK2859" s="196">
        <f>IFERROR($G2859/SUMIF($A:$A,$A2859,$G:$G)*SUMIF(Summary!$A$247:$A$283,$A2859,Summary!$Q$247:$Q$283),0)</f>
        <v>0</v>
      </c>
      <c r="AL2859" s="196">
        <f>IFERROR($G2859/SUMIF($A:$A,$A2859,$G:$G)*(SUMIF(Summary!$A$247:$A$283,$A2859,Summary!$L$247:$L$283)+SUMIF(Summary!$A$297:$A$333,$A2859,Summary!$L$297:$L$333))-AK2859,0)</f>
        <v>0</v>
      </c>
      <c r="AM2859" s="198"/>
      <c r="AN2859" s="196">
        <f t="shared" ca="1" si="628"/>
        <v>0</v>
      </c>
      <c r="AO2859" s="196">
        <f t="shared" ca="1" si="629"/>
        <v>0</v>
      </c>
    </row>
    <row r="2860" spans="1:41">
      <c r="A2860" s="189">
        <v>10298</v>
      </c>
      <c r="B2860" s="190">
        <v>1</v>
      </c>
      <c r="C2860" s="191" t="s">
        <v>240</v>
      </c>
      <c r="D2860" s="192">
        <f t="shared" si="616"/>
        <v>0</v>
      </c>
      <c r="E2860" s="192">
        <f t="shared" si="617"/>
        <v>0</v>
      </c>
      <c r="F2860" s="192">
        <f t="shared" si="618"/>
        <v>0</v>
      </c>
      <c r="G2860" s="193">
        <f t="shared" si="619"/>
        <v>0</v>
      </c>
      <c r="H2860" s="194">
        <v>0</v>
      </c>
      <c r="I2860" s="194">
        <v>0</v>
      </c>
      <c r="J2860" s="194">
        <v>0</v>
      </c>
      <c r="K2860" s="193">
        <f t="shared" si="620"/>
        <v>0</v>
      </c>
      <c r="L2860" s="194">
        <v>0</v>
      </c>
      <c r="M2860" s="194">
        <v>0</v>
      </c>
      <c r="N2860" s="194">
        <v>0</v>
      </c>
      <c r="O2860" s="193">
        <f t="shared" si="621"/>
        <v>0</v>
      </c>
      <c r="P2860" s="194">
        <v>0</v>
      </c>
      <c r="Q2860" s="194">
        <v>0</v>
      </c>
      <c r="R2860" s="194">
        <v>0</v>
      </c>
      <c r="S2860" s="193">
        <f t="shared" si="622"/>
        <v>0</v>
      </c>
      <c r="T2860" s="193">
        <f t="shared" si="623"/>
        <v>0</v>
      </c>
      <c r="U2860" s="193">
        <f ca="1">OFFSET('Expenditure Study'!$B$7,'Operations Support'!$C2860,'Operations Support'!$B2860)*$G2860</f>
        <v>0</v>
      </c>
      <c r="V2860" s="199">
        <f ca="1">U2860*'Expenditure Study'!$B$31</f>
        <v>0</v>
      </c>
      <c r="W2860" s="199">
        <f ca="1">IF(A2860=10298,1.51,1)*IF($B2860&lt;3,$D2860*'Expenditure Study'!$B$32*OFFSET('Expenditure Study'!$B$7,'Operations Support'!$C2860,'Operations Support'!$B2860),0)</f>
        <v>0</v>
      </c>
      <c r="X2860" s="200">
        <f ca="1">W2860*'Expenditure Study'!$B$31</f>
        <v>0</v>
      </c>
      <c r="Y2860" s="199">
        <f ca="1">U2860*'Expenditure Study'!$B$31</f>
        <v>0</v>
      </c>
      <c r="Z2860" s="200">
        <f ca="1">W2860*'Expenditure Study'!$B$31</f>
        <v>0</v>
      </c>
      <c r="AA2860" s="195">
        <f t="shared" ca="1" si="624"/>
        <v>0</v>
      </c>
      <c r="AB2860" s="195">
        <f t="shared" ca="1" si="625"/>
        <v>0</v>
      </c>
      <c r="AD2860" s="196">
        <f>IFERROR($G2860/SUMIF($A:$A,$A2860,$G:$G)*SUMIF(Summary!$A$166:$A$242,$A2860,Summary!$P$166:$P$242),0)</f>
        <v>0</v>
      </c>
      <c r="AE2860" s="197">
        <f t="shared" ca="1" si="626"/>
        <v>0</v>
      </c>
      <c r="AF2860" s="196">
        <f>IFERROR(G2860/SUMIF(A:A,A2860,G:G)*SUMIF(Summary!$A$166:$A$242,'Operations Support'!A2860,Summary!$Q$166:$Q$242),0)</f>
        <v>0</v>
      </c>
      <c r="AG2860" s="196">
        <f t="shared" ca="1" si="627"/>
        <v>0</v>
      </c>
      <c r="AI2860" s="196">
        <f>IFERROR($G2860/SUMIF($A:$A,$A2860,$G:$G)*SUMIF(Summary!$A$247:$A$283,$A2860,Summary!$P$247:$P$283),0)</f>
        <v>0</v>
      </c>
      <c r="AJ2860" s="196">
        <f>IFERROR($G2860/SUMIF($A:$A,$A2860,$G:$G)*(SUMIF(Summary!$A$247:$A$283,$A2860,Summary!$L$247:$L$283)+SUMIF(Summary!$A$297:$A$333,$A2860,Summary!$L$297:$L$333))-AI2860,0)</f>
        <v>0</v>
      </c>
      <c r="AK2860" s="196">
        <f>IFERROR($G2860/SUMIF($A:$A,$A2860,$G:$G)*SUMIF(Summary!$A$247:$A$283,$A2860,Summary!$Q$247:$Q$283),0)</f>
        <v>0</v>
      </c>
      <c r="AL2860" s="196">
        <f>IFERROR($G2860/SUMIF($A:$A,$A2860,$G:$G)*(SUMIF(Summary!$A$247:$A$283,$A2860,Summary!$L$247:$L$283)+SUMIF(Summary!$A$297:$A$333,$A2860,Summary!$L$297:$L$333))-AK2860,0)</f>
        <v>0</v>
      </c>
      <c r="AM2860" s="198"/>
      <c r="AN2860" s="196">
        <f t="shared" ca="1" si="628"/>
        <v>0</v>
      </c>
      <c r="AO2860" s="196">
        <f t="shared" ca="1" si="629"/>
        <v>0</v>
      </c>
    </row>
    <row r="2861" spans="1:41">
      <c r="A2861" s="189">
        <v>10298</v>
      </c>
      <c r="B2861" s="190">
        <v>2</v>
      </c>
      <c r="C2861" s="191" t="s">
        <v>220</v>
      </c>
      <c r="D2861" s="192">
        <f t="shared" si="616"/>
        <v>396</v>
      </c>
      <c r="E2861" s="192">
        <f t="shared" si="617"/>
        <v>644</v>
      </c>
      <c r="F2861" s="192">
        <f t="shared" si="618"/>
        <v>0</v>
      </c>
      <c r="G2861" s="193">
        <f t="shared" si="619"/>
        <v>1570.4</v>
      </c>
      <c r="H2861" s="194">
        <v>123</v>
      </c>
      <c r="I2861" s="194">
        <v>369</v>
      </c>
      <c r="J2861" s="194">
        <v>0</v>
      </c>
      <c r="K2861" s="193">
        <f t="shared" si="620"/>
        <v>492</v>
      </c>
      <c r="L2861" s="194">
        <v>237</v>
      </c>
      <c r="M2861" s="194">
        <v>272</v>
      </c>
      <c r="N2861" s="194">
        <v>0</v>
      </c>
      <c r="O2861" s="193">
        <f t="shared" si="621"/>
        <v>509</v>
      </c>
      <c r="P2861" s="194">
        <v>36</v>
      </c>
      <c r="Q2861" s="194">
        <v>3</v>
      </c>
      <c r="R2861" s="194">
        <v>0</v>
      </c>
      <c r="S2861" s="193">
        <f t="shared" si="622"/>
        <v>39</v>
      </c>
      <c r="T2861" s="193">
        <f t="shared" si="623"/>
        <v>52.346666666666671</v>
      </c>
      <c r="U2861" s="193">
        <f ca="1">OFFSET('Expenditure Study'!$B$7,'Operations Support'!$C2861,'Operations Support'!$B2861)*$G2861</f>
        <v>2889.5360000000005</v>
      </c>
      <c r="V2861" s="199">
        <f ca="1">U2861*'Expenditure Study'!$B$31</f>
        <v>170722.97791610882</v>
      </c>
      <c r="W2861" s="199">
        <f ca="1">IF(A2861=10298,1.51,1)*IF($B2861&lt;3,$D2861*'Expenditure Study'!$B$32*OFFSET('Expenditure Study'!$B$7,'Operations Support'!$C2861,'Operations Support'!$B2861),0)</f>
        <v>110.02464000000001</v>
      </c>
      <c r="X2861" s="200">
        <f ca="1">W2861*'Expenditure Study'!$B$31</f>
        <v>6500.6056975749125</v>
      </c>
      <c r="Y2861" s="199">
        <f ca="1">U2861*'Expenditure Study'!$B$31</f>
        <v>170722.97791610882</v>
      </c>
      <c r="Z2861" s="200">
        <f ca="1">W2861*'Expenditure Study'!$B$31</f>
        <v>6500.6056975749125</v>
      </c>
      <c r="AA2861" s="195">
        <f t="shared" ca="1" si="624"/>
        <v>177223.58361368373</v>
      </c>
      <c r="AB2861" s="195">
        <f t="shared" ca="1" si="625"/>
        <v>177223.58361368373</v>
      </c>
      <c r="AD2861" s="196">
        <f>IFERROR($G2861/SUMIF($A:$A,$A2861,$G:$G)*SUMIF(Summary!$A$166:$A$242,$A2861,Summary!$P$166:$P$242),0)</f>
        <v>49982.823487793052</v>
      </c>
      <c r="AE2861" s="197">
        <f t="shared" ca="1" si="626"/>
        <v>127240.76012589068</v>
      </c>
      <c r="AF2861" s="196">
        <f>IFERROR(G2861/SUMIF(A:A,A2861,G:G)*SUMIF(Summary!$A$166:$A$242,'Operations Support'!A2861,Summary!$Q$166:$Q$242),0)</f>
        <v>50197.162861697805</v>
      </c>
      <c r="AG2861" s="196">
        <f t="shared" ca="1" si="627"/>
        <v>127026.42075198592</v>
      </c>
      <c r="AI2861" s="196">
        <f>IFERROR($G2861/SUMIF($A:$A,$A2861,$G:$G)*SUMIF(Summary!$A$247:$A$283,$A2861,Summary!$P$247:$P$283),0)</f>
        <v>9115.6196967170163</v>
      </c>
      <c r="AJ2861" s="196">
        <f>IFERROR($G2861/SUMIF($A:$A,$A2861,$G:$G)*(SUMIF(Summary!$A$247:$A$283,$A2861,Summary!$L$247:$L$283)+SUMIF(Summary!$A$297:$A$333,$A2861,Summary!$L$297:$L$333))-AI2861,0)</f>
        <v>86906.693391660228</v>
      </c>
      <c r="AK2861" s="196">
        <f>IFERROR($G2861/SUMIF($A:$A,$A2861,$G:$G)*SUMIF(Summary!$A$247:$A$283,$A2861,Summary!$Q$247:$Q$283),0)</f>
        <v>9154.7098497377883</v>
      </c>
      <c r="AL2861" s="196">
        <f>IFERROR($G2861/SUMIF($A:$A,$A2861,$G:$G)*(SUMIF(Summary!$A$247:$A$283,$A2861,Summary!$L$247:$L$283)+SUMIF(Summary!$A$297:$A$333,$A2861,Summary!$L$297:$L$333))-AK2861,0)</f>
        <v>86867.603238639451</v>
      </c>
      <c r="AM2861" s="198"/>
      <c r="AN2861" s="196">
        <f t="shared" ca="1" si="628"/>
        <v>214147.45351755089</v>
      </c>
      <c r="AO2861" s="196">
        <f t="shared" ca="1" si="629"/>
        <v>213894.02399062537</v>
      </c>
    </row>
    <row r="2862" spans="1:41">
      <c r="A2862" s="189">
        <v>10298</v>
      </c>
      <c r="B2862" s="190">
        <v>2</v>
      </c>
      <c r="C2862" s="191" t="s">
        <v>221</v>
      </c>
      <c r="D2862" s="192">
        <f t="shared" si="616"/>
        <v>2565</v>
      </c>
      <c r="E2862" s="192">
        <f t="shared" si="617"/>
        <v>2072</v>
      </c>
      <c r="F2862" s="192">
        <f t="shared" si="618"/>
        <v>0</v>
      </c>
      <c r="G2862" s="193">
        <f t="shared" si="619"/>
        <v>7001.87</v>
      </c>
      <c r="H2862" s="194">
        <v>1401</v>
      </c>
      <c r="I2862" s="194">
        <v>930</v>
      </c>
      <c r="J2862" s="194">
        <v>0</v>
      </c>
      <c r="K2862" s="193">
        <f t="shared" si="620"/>
        <v>2331</v>
      </c>
      <c r="L2862" s="194">
        <v>1136</v>
      </c>
      <c r="M2862" s="194">
        <v>1061</v>
      </c>
      <c r="N2862" s="194">
        <v>0</v>
      </c>
      <c r="O2862" s="193">
        <f t="shared" si="621"/>
        <v>2197</v>
      </c>
      <c r="P2862" s="194">
        <v>28</v>
      </c>
      <c r="Q2862" s="194">
        <v>81</v>
      </c>
      <c r="R2862" s="194">
        <v>0</v>
      </c>
      <c r="S2862" s="193">
        <f t="shared" si="622"/>
        <v>109</v>
      </c>
      <c r="T2862" s="193">
        <f t="shared" si="623"/>
        <v>233.39566666666667</v>
      </c>
      <c r="U2862" s="193">
        <f ca="1">OFFSET('Expenditure Study'!$B$7,'Operations Support'!$C2862,'Operations Support'!$B2862)*$G2862</f>
        <v>18414.918099999999</v>
      </c>
      <c r="V2862" s="199">
        <f ca="1">U2862*'Expenditure Study'!$B$31</f>
        <v>1088011.9355194925</v>
      </c>
      <c r="W2862" s="199">
        <f ca="1">IF(A2862=10298,1.51,1)*IF($B2862&lt;3,$D2862*'Expenditure Study'!$B$32*OFFSET('Expenditure Study'!$B$7,'Operations Support'!$C2862,'Operations Support'!$B2862),0)</f>
        <v>1018.63845</v>
      </c>
      <c r="X2862" s="200">
        <f ca="1">W2862*'Expenditure Study'!$B$31</f>
        <v>60184.399711181766</v>
      </c>
      <c r="Y2862" s="199">
        <f ca="1">U2862*'Expenditure Study'!$B$31</f>
        <v>1088011.9355194925</v>
      </c>
      <c r="Z2862" s="200">
        <f ca="1">W2862*'Expenditure Study'!$B$31</f>
        <v>60184.399711181766</v>
      </c>
      <c r="AA2862" s="195">
        <f t="shared" ca="1" si="624"/>
        <v>1148196.3352306744</v>
      </c>
      <c r="AB2862" s="195">
        <f t="shared" ca="1" si="625"/>
        <v>1148196.3352306744</v>
      </c>
      <c r="AD2862" s="196">
        <f>IFERROR($G2862/SUMIF($A:$A,$A2862,$G:$G)*SUMIF(Summary!$A$166:$A$242,$A2862,Summary!$P$166:$P$242),0)</f>
        <v>222856.10818547726</v>
      </c>
      <c r="AE2862" s="197">
        <f t="shared" ca="1" si="626"/>
        <v>925340.22704519704</v>
      </c>
      <c r="AF2862" s="196">
        <f>IFERROR(G2862/SUMIF(A:A,A2862,G:G)*SUMIF(Summary!$A$166:$A$242,'Operations Support'!A2862,Summary!$Q$166:$Q$242),0)</f>
        <v>223811.77325931989</v>
      </c>
      <c r="AG2862" s="196">
        <f t="shared" ca="1" si="627"/>
        <v>924384.56197135453</v>
      </c>
      <c r="AI2862" s="196">
        <f>IFERROR($G2862/SUMIF($A:$A,$A2862,$G:$G)*SUMIF(Summary!$A$247:$A$283,$A2862,Summary!$P$247:$P$283),0)</f>
        <v>40643.392820843081</v>
      </c>
      <c r="AJ2862" s="196">
        <f>IFERROR($G2862/SUMIF($A:$A,$A2862,$G:$G)*(SUMIF(Summary!$A$247:$A$283,$A2862,Summary!$L$247:$L$283)+SUMIF(Summary!$A$297:$A$333,$A2862,Summary!$L$297:$L$333))-AI2862,0)</f>
        <v>387486.86274723883</v>
      </c>
      <c r="AK2862" s="196">
        <f>IFERROR($G2862/SUMIF($A:$A,$A2862,$G:$G)*SUMIF(Summary!$A$247:$A$283,$A2862,Summary!$Q$247:$Q$283),0)</f>
        <v>40817.682281955887</v>
      </c>
      <c r="AL2862" s="196">
        <f>IFERROR($G2862/SUMIF($A:$A,$A2862,$G:$G)*(SUMIF(Summary!$A$247:$A$283,$A2862,Summary!$L$247:$L$283)+SUMIF(Summary!$A$297:$A$333,$A2862,Summary!$L$297:$L$333))-AK2862,0)</f>
        <v>387312.57328612602</v>
      </c>
      <c r="AM2862" s="198"/>
      <c r="AN2862" s="196">
        <f t="shared" ca="1" si="628"/>
        <v>1312827.089792436</v>
      </c>
      <c r="AO2862" s="196">
        <f t="shared" ca="1" si="629"/>
        <v>1311697.1352574807</v>
      </c>
    </row>
    <row r="2863" spans="1:41">
      <c r="A2863" s="189">
        <v>10298</v>
      </c>
      <c r="B2863" s="190">
        <v>2</v>
      </c>
      <c r="C2863" s="191" t="s">
        <v>222</v>
      </c>
      <c r="D2863" s="192">
        <f t="shared" si="616"/>
        <v>0</v>
      </c>
      <c r="E2863" s="192">
        <f t="shared" si="617"/>
        <v>96</v>
      </c>
      <c r="F2863" s="192">
        <f t="shared" si="618"/>
        <v>0</v>
      </c>
      <c r="G2863" s="193">
        <f t="shared" si="619"/>
        <v>144.96</v>
      </c>
      <c r="H2863" s="194">
        <v>0</v>
      </c>
      <c r="I2863" s="194">
        <v>30</v>
      </c>
      <c r="J2863" s="194">
        <v>0</v>
      </c>
      <c r="K2863" s="193">
        <f t="shared" si="620"/>
        <v>30</v>
      </c>
      <c r="L2863" s="194">
        <v>0</v>
      </c>
      <c r="M2863" s="194">
        <v>48</v>
      </c>
      <c r="N2863" s="194">
        <v>0</v>
      </c>
      <c r="O2863" s="193">
        <f t="shared" si="621"/>
        <v>48</v>
      </c>
      <c r="P2863" s="194">
        <v>0</v>
      </c>
      <c r="Q2863" s="194">
        <v>18</v>
      </c>
      <c r="R2863" s="194">
        <v>0</v>
      </c>
      <c r="S2863" s="193">
        <f t="shared" si="622"/>
        <v>18</v>
      </c>
      <c r="T2863" s="193">
        <f t="shared" si="623"/>
        <v>4.8319999999999999</v>
      </c>
      <c r="U2863" s="193">
        <f ca="1">OFFSET('Expenditure Study'!$B$7,'Operations Support'!$C2863,'Operations Support'!$B2863)*$G2863</f>
        <v>385.59360000000004</v>
      </c>
      <c r="V2863" s="199">
        <f ca="1">U2863*'Expenditure Study'!$B$31</f>
        <v>22782.096384122884</v>
      </c>
      <c r="W2863" s="199">
        <f ca="1">IF(A2863=10298,1.51,1)*IF($B2863&lt;3,$D2863*'Expenditure Study'!$B$32*OFFSET('Expenditure Study'!$B$7,'Operations Support'!$C2863,'Operations Support'!$B2863),0)</f>
        <v>0</v>
      </c>
      <c r="X2863" s="200">
        <f ca="1">W2863*'Expenditure Study'!$B$31</f>
        <v>0</v>
      </c>
      <c r="Y2863" s="199">
        <f ca="1">U2863*'Expenditure Study'!$B$31</f>
        <v>22782.096384122884</v>
      </c>
      <c r="Z2863" s="200">
        <f ca="1">W2863*'Expenditure Study'!$B$31</f>
        <v>0</v>
      </c>
      <c r="AA2863" s="195">
        <f t="shared" ca="1" si="624"/>
        <v>22782.096384122884</v>
      </c>
      <c r="AB2863" s="195">
        <f t="shared" ca="1" si="625"/>
        <v>22782.096384122884</v>
      </c>
      <c r="AD2863" s="196">
        <f>IFERROR($G2863/SUMIF($A:$A,$A2863,$G:$G)*SUMIF(Summary!$A$166:$A$242,$A2863,Summary!$P$166:$P$242),0)</f>
        <v>4613.7990911808965</v>
      </c>
      <c r="AE2863" s="197">
        <f t="shared" ca="1" si="626"/>
        <v>18168.297292941988</v>
      </c>
      <c r="AF2863" s="196">
        <f>IFERROR(G2863/SUMIF(A:A,A2863,G:G)*SUMIF(Summary!$A$166:$A$242,'Operations Support'!A2863,Summary!$Q$166:$Q$242),0)</f>
        <v>4633.5842641567197</v>
      </c>
      <c r="AG2863" s="196">
        <f t="shared" ca="1" si="627"/>
        <v>18148.512119966166</v>
      </c>
      <c r="AI2863" s="196">
        <f>IFERROR($G2863/SUMIF($A:$A,$A2863,$G:$G)*SUMIF(Summary!$A$247:$A$283,$A2863,Summary!$P$247:$P$283),0)</f>
        <v>841.44181815849379</v>
      </c>
      <c r="AJ2863" s="196">
        <f>IFERROR($G2863/SUMIF($A:$A,$A2863,$G:$G)*(SUMIF(Summary!$A$247:$A$283,$A2863,Summary!$L$247:$L$283)+SUMIF(Summary!$A$297:$A$333,$A2863,Summary!$L$297:$L$333))-AI2863,0)</f>
        <v>8022.1563130763279</v>
      </c>
      <c r="AK2863" s="196">
        <f>IFERROR($G2863/SUMIF($A:$A,$A2863,$G:$G)*SUMIF(Summary!$A$247:$A$283,$A2863,Summary!$Q$247:$Q$283),0)</f>
        <v>845.05013997579579</v>
      </c>
      <c r="AL2863" s="196">
        <f>IFERROR($G2863/SUMIF($A:$A,$A2863,$G:$G)*(SUMIF(Summary!$A$247:$A$283,$A2863,Summary!$L$247:$L$283)+SUMIF(Summary!$A$297:$A$333,$A2863,Summary!$L$297:$L$333))-AK2863,0)</f>
        <v>8018.5479912590254</v>
      </c>
      <c r="AM2863" s="198"/>
      <c r="AN2863" s="196">
        <f t="shared" ca="1" si="628"/>
        <v>26190.453606018316</v>
      </c>
      <c r="AO2863" s="196">
        <f t="shared" ca="1" si="629"/>
        <v>26167.06011122519</v>
      </c>
    </row>
    <row r="2864" spans="1:41">
      <c r="A2864" s="189">
        <v>10298</v>
      </c>
      <c r="B2864" s="190">
        <v>2</v>
      </c>
      <c r="C2864" s="191" t="s">
        <v>223</v>
      </c>
      <c r="D2864" s="192">
        <f t="shared" si="616"/>
        <v>0</v>
      </c>
      <c r="E2864" s="192">
        <f t="shared" si="617"/>
        <v>0</v>
      </c>
      <c r="F2864" s="192">
        <f t="shared" si="618"/>
        <v>0</v>
      </c>
      <c r="G2864" s="193">
        <f t="shared" si="619"/>
        <v>0</v>
      </c>
      <c r="H2864" s="194">
        <v>0</v>
      </c>
      <c r="I2864" s="194">
        <v>0</v>
      </c>
      <c r="J2864" s="194">
        <v>0</v>
      </c>
      <c r="K2864" s="193">
        <f t="shared" si="620"/>
        <v>0</v>
      </c>
      <c r="L2864" s="194">
        <v>0</v>
      </c>
      <c r="M2864" s="194">
        <v>0</v>
      </c>
      <c r="N2864" s="194">
        <v>0</v>
      </c>
      <c r="O2864" s="193">
        <f t="shared" si="621"/>
        <v>0</v>
      </c>
      <c r="P2864" s="194">
        <v>0</v>
      </c>
      <c r="Q2864" s="194">
        <v>0</v>
      </c>
      <c r="R2864" s="194">
        <v>0</v>
      </c>
      <c r="S2864" s="193">
        <f t="shared" si="622"/>
        <v>0</v>
      </c>
      <c r="T2864" s="193">
        <f t="shared" si="623"/>
        <v>0</v>
      </c>
      <c r="U2864" s="193">
        <f ca="1">OFFSET('Expenditure Study'!$B$7,'Operations Support'!$C2864,'Operations Support'!$B2864)*$G2864</f>
        <v>0</v>
      </c>
      <c r="V2864" s="199">
        <f ca="1">U2864*'Expenditure Study'!$B$31</f>
        <v>0</v>
      </c>
      <c r="W2864" s="199">
        <f ca="1">IF(A2864=10298,1.51,1)*IF($B2864&lt;3,$D2864*'Expenditure Study'!$B$32*OFFSET('Expenditure Study'!$B$7,'Operations Support'!$C2864,'Operations Support'!$B2864),0)</f>
        <v>0</v>
      </c>
      <c r="X2864" s="200">
        <f ca="1">W2864*'Expenditure Study'!$B$31</f>
        <v>0</v>
      </c>
      <c r="Y2864" s="199">
        <f ca="1">U2864*'Expenditure Study'!$B$31</f>
        <v>0</v>
      </c>
      <c r="Z2864" s="200">
        <f ca="1">W2864*'Expenditure Study'!$B$31</f>
        <v>0</v>
      </c>
      <c r="AA2864" s="195">
        <f t="shared" ca="1" si="624"/>
        <v>0</v>
      </c>
      <c r="AB2864" s="195">
        <f t="shared" ca="1" si="625"/>
        <v>0</v>
      </c>
      <c r="AD2864" s="196">
        <f>IFERROR($G2864/SUMIF($A:$A,$A2864,$G:$G)*SUMIF(Summary!$A$166:$A$242,$A2864,Summary!$P$166:$P$242),0)</f>
        <v>0</v>
      </c>
      <c r="AE2864" s="197">
        <f t="shared" ca="1" si="626"/>
        <v>0</v>
      </c>
      <c r="AF2864" s="196">
        <f>IFERROR(G2864/SUMIF(A:A,A2864,G:G)*SUMIF(Summary!$A$166:$A$242,'Operations Support'!A2864,Summary!$Q$166:$Q$242),0)</f>
        <v>0</v>
      </c>
      <c r="AG2864" s="196">
        <f t="shared" ca="1" si="627"/>
        <v>0</v>
      </c>
      <c r="AI2864" s="196">
        <f>IFERROR($G2864/SUMIF($A:$A,$A2864,$G:$G)*SUMIF(Summary!$A$247:$A$283,$A2864,Summary!$P$247:$P$283),0)</f>
        <v>0</v>
      </c>
      <c r="AJ2864" s="196">
        <f>IFERROR($G2864/SUMIF($A:$A,$A2864,$G:$G)*(SUMIF(Summary!$A$247:$A$283,$A2864,Summary!$L$247:$L$283)+SUMIF(Summary!$A$297:$A$333,$A2864,Summary!$L$297:$L$333))-AI2864,0)</f>
        <v>0</v>
      </c>
      <c r="AK2864" s="196">
        <f>IFERROR($G2864/SUMIF($A:$A,$A2864,$G:$G)*SUMIF(Summary!$A$247:$A$283,$A2864,Summary!$Q$247:$Q$283),0)</f>
        <v>0</v>
      </c>
      <c r="AL2864" s="196">
        <f>IFERROR($G2864/SUMIF($A:$A,$A2864,$G:$G)*(SUMIF(Summary!$A$247:$A$283,$A2864,Summary!$L$247:$L$283)+SUMIF(Summary!$A$297:$A$333,$A2864,Summary!$L$297:$L$333))-AK2864,0)</f>
        <v>0</v>
      </c>
      <c r="AM2864" s="198"/>
      <c r="AN2864" s="196">
        <f t="shared" ca="1" si="628"/>
        <v>0</v>
      </c>
      <c r="AO2864" s="196">
        <f t="shared" ca="1" si="629"/>
        <v>0</v>
      </c>
    </row>
    <row r="2865" spans="1:41">
      <c r="A2865" s="189">
        <v>10298</v>
      </c>
      <c r="B2865" s="190">
        <v>2</v>
      </c>
      <c r="C2865" s="191" t="s">
        <v>224</v>
      </c>
      <c r="D2865" s="192">
        <f t="shared" si="616"/>
        <v>301</v>
      </c>
      <c r="E2865" s="192">
        <f t="shared" si="617"/>
        <v>193</v>
      </c>
      <c r="F2865" s="192">
        <f t="shared" si="618"/>
        <v>0</v>
      </c>
      <c r="G2865" s="193">
        <f t="shared" si="619"/>
        <v>745.94</v>
      </c>
      <c r="H2865" s="194">
        <v>86</v>
      </c>
      <c r="I2865" s="194">
        <v>117</v>
      </c>
      <c r="J2865" s="194">
        <v>0</v>
      </c>
      <c r="K2865" s="193">
        <f t="shared" si="620"/>
        <v>203</v>
      </c>
      <c r="L2865" s="194">
        <v>211</v>
      </c>
      <c r="M2865" s="194">
        <v>74</v>
      </c>
      <c r="N2865" s="194">
        <v>0</v>
      </c>
      <c r="O2865" s="193">
        <f t="shared" si="621"/>
        <v>285</v>
      </c>
      <c r="P2865" s="194">
        <v>4</v>
      </c>
      <c r="Q2865" s="194">
        <v>2</v>
      </c>
      <c r="R2865" s="194">
        <v>0</v>
      </c>
      <c r="S2865" s="193">
        <f t="shared" si="622"/>
        <v>6</v>
      </c>
      <c r="T2865" s="193">
        <f t="shared" si="623"/>
        <v>24.864666666666668</v>
      </c>
      <c r="U2865" s="193">
        <f ca="1">OFFSET('Expenditure Study'!$B$7,'Operations Support'!$C2865,'Operations Support'!$B2865)*$G2865</f>
        <v>1693.2838000000002</v>
      </c>
      <c r="V2865" s="199">
        <f ca="1">U2865*'Expenditure Study'!$B$31</f>
        <v>100044.59290111106</v>
      </c>
      <c r="W2865" s="199">
        <f ca="1">IF(A2865=10298,1.51,1)*IF($B2865&lt;3,$D2865*'Expenditure Study'!$B$32*OFFSET('Expenditure Study'!$B$7,'Operations Support'!$C2865,'Operations Support'!$B2865),0)</f>
        <v>103.17377</v>
      </c>
      <c r="X2865" s="200">
        <f ca="1">W2865*'Expenditure Study'!$B$31</f>
        <v>6095.8345067276168</v>
      </c>
      <c r="Y2865" s="199">
        <f ca="1">U2865*'Expenditure Study'!$B$31</f>
        <v>100044.59290111106</v>
      </c>
      <c r="Z2865" s="200">
        <f ca="1">W2865*'Expenditure Study'!$B$31</f>
        <v>6095.8345067276168</v>
      </c>
      <c r="AA2865" s="195">
        <f t="shared" ca="1" si="624"/>
        <v>106140.42740783867</v>
      </c>
      <c r="AB2865" s="195">
        <f t="shared" ca="1" si="625"/>
        <v>106140.42740783867</v>
      </c>
      <c r="AD2865" s="196">
        <f>IFERROR($G2865/SUMIF($A:$A,$A2865,$G:$G)*SUMIF(Summary!$A$166:$A$242,$A2865,Summary!$P$166:$P$242),0)</f>
        <v>23741.841156701699</v>
      </c>
      <c r="AE2865" s="197">
        <f t="shared" ca="1" si="626"/>
        <v>82398.586251136963</v>
      </c>
      <c r="AF2865" s="196">
        <f>IFERROR(G2865/SUMIF(A:A,A2865,G:G)*SUMIF(Summary!$A$166:$A$242,'Operations Support'!A2865,Summary!$Q$166:$Q$242),0)</f>
        <v>23843.652359306456</v>
      </c>
      <c r="AG2865" s="196">
        <f t="shared" ca="1" si="627"/>
        <v>82296.775048532203</v>
      </c>
      <c r="AI2865" s="196">
        <f>IFERROR($G2865/SUMIF($A:$A,$A2865,$G:$G)*SUMIF(Summary!$A$247:$A$283,$A2865,Summary!$P$247:$P$283),0)</f>
        <v>4329.9193559405821</v>
      </c>
      <c r="AJ2865" s="196">
        <f>IFERROR($G2865/SUMIF($A:$A,$A2865,$G:$G)*(SUMIF(Summary!$A$247:$A$283,$A2865,Summary!$L$247:$L$283)+SUMIF(Summary!$A$297:$A$333,$A2865,Summary!$L$297:$L$333))-AI2865,0)</f>
        <v>41280.679361038601</v>
      </c>
      <c r="AK2865" s="196">
        <f>IFERROR($G2865/SUMIF($A:$A,$A2865,$G:$G)*SUMIF(Summary!$A$247:$A$283,$A2865,Summary!$Q$247:$Q$283),0)</f>
        <v>4348.4871786254489</v>
      </c>
      <c r="AL2865" s="196">
        <f>IFERROR($G2865/SUMIF($A:$A,$A2865,$G:$G)*(SUMIF(Summary!$A$247:$A$283,$A2865,Summary!$L$247:$L$283)+SUMIF(Summary!$A$297:$A$333,$A2865,Summary!$L$297:$L$333))-AK2865,0)</f>
        <v>41262.111538353733</v>
      </c>
      <c r="AM2865" s="198"/>
      <c r="AN2865" s="196">
        <f t="shared" ca="1" si="628"/>
        <v>123679.26561217557</v>
      </c>
      <c r="AO2865" s="196">
        <f t="shared" ca="1" si="629"/>
        <v>123558.88658688593</v>
      </c>
    </row>
    <row r="2866" spans="1:41">
      <c r="A2866" s="189">
        <v>10298</v>
      </c>
      <c r="B2866" s="190">
        <v>2</v>
      </c>
      <c r="C2866" s="191" t="s">
        <v>225</v>
      </c>
      <c r="D2866" s="192">
        <f t="shared" si="616"/>
        <v>457.41999999999996</v>
      </c>
      <c r="E2866" s="192">
        <f t="shared" si="617"/>
        <v>483.58</v>
      </c>
      <c r="F2866" s="192">
        <f t="shared" si="618"/>
        <v>0</v>
      </c>
      <c r="G2866" s="193">
        <f t="shared" si="619"/>
        <v>1420.91</v>
      </c>
      <c r="H2866" s="194">
        <v>205.92</v>
      </c>
      <c r="I2866" s="194">
        <v>268.08</v>
      </c>
      <c r="J2866" s="194">
        <v>0</v>
      </c>
      <c r="K2866" s="193">
        <f t="shared" si="620"/>
        <v>474</v>
      </c>
      <c r="L2866" s="194">
        <v>251.5</v>
      </c>
      <c r="M2866" s="194">
        <v>203.5</v>
      </c>
      <c r="N2866" s="194">
        <v>0</v>
      </c>
      <c r="O2866" s="193">
        <f t="shared" si="621"/>
        <v>455</v>
      </c>
      <c r="P2866" s="194">
        <v>0</v>
      </c>
      <c r="Q2866" s="194">
        <v>12</v>
      </c>
      <c r="R2866" s="194">
        <v>0</v>
      </c>
      <c r="S2866" s="193">
        <f t="shared" si="622"/>
        <v>12</v>
      </c>
      <c r="T2866" s="193">
        <f t="shared" si="623"/>
        <v>47.363666666666667</v>
      </c>
      <c r="U2866" s="193">
        <f ca="1">OFFSET('Expenditure Study'!$B$7,'Operations Support'!$C2866,'Operations Support'!$B2866)*$G2866</f>
        <v>3978.5479999999998</v>
      </c>
      <c r="V2866" s="199">
        <f ca="1">U2866*'Expenditure Study'!$B$31</f>
        <v>235065.27080547839</v>
      </c>
      <c r="W2866" s="199">
        <f ca="1">IF(A2866=10298,1.51,1)*IF($B2866&lt;3,$D2866*'Expenditure Study'!$B$32*OFFSET('Expenditure Study'!$B$7,'Operations Support'!$C2866,'Operations Support'!$B2866),0)</f>
        <v>193.39717599999997</v>
      </c>
      <c r="X2866" s="200">
        <f ca="1">W2866*'Expenditure Study'!$B$31</f>
        <v>11426.520315817419</v>
      </c>
      <c r="Y2866" s="199">
        <f ca="1">U2866*'Expenditure Study'!$B$31</f>
        <v>235065.27080547839</v>
      </c>
      <c r="Z2866" s="200">
        <f ca="1">W2866*'Expenditure Study'!$B$31</f>
        <v>11426.520315817419</v>
      </c>
      <c r="AA2866" s="195">
        <f t="shared" ca="1" si="624"/>
        <v>246491.7911212958</v>
      </c>
      <c r="AB2866" s="195">
        <f t="shared" ca="1" si="625"/>
        <v>246491.7911212958</v>
      </c>
      <c r="AD2866" s="196">
        <f>IFERROR($G2866/SUMIF($A:$A,$A2866,$G:$G)*SUMIF(Summary!$A$166:$A$242,$A2866,Summary!$P$166:$P$242),0)</f>
        <v>45224.843175012749</v>
      </c>
      <c r="AE2866" s="197">
        <f t="shared" ca="1" si="626"/>
        <v>201266.94794628303</v>
      </c>
      <c r="AF2866" s="196">
        <f>IFERROR(G2866/SUMIF(A:A,A2866,G:G)*SUMIF(Summary!$A$166:$A$242,'Operations Support'!A2866,Summary!$Q$166:$Q$242),0)</f>
        <v>45418.779089286181</v>
      </c>
      <c r="AG2866" s="196">
        <f t="shared" ca="1" si="627"/>
        <v>201073.0120320096</v>
      </c>
      <c r="AI2866" s="196">
        <f>IFERROR($G2866/SUMIF($A:$A,$A2866,$G:$G)*SUMIF(Summary!$A$247:$A$283,$A2866,Summary!$P$247:$P$283),0)</f>
        <v>8247.8828217410701</v>
      </c>
      <c r="AJ2866" s="196">
        <f>IFERROR($G2866/SUMIF($A:$A,$A2866,$G:$G)*(SUMIF(Summary!$A$247:$A$283,$A2866,Summary!$L$247:$L$283)+SUMIF(Summary!$A$297:$A$333,$A2866,Summary!$L$297:$L$333))-AI2866,0)</f>
        <v>78633.84469380026</v>
      </c>
      <c r="AK2866" s="196">
        <f>IFERROR($G2866/SUMIF($A:$A,$A2866,$G:$G)*SUMIF(Summary!$A$247:$A$283,$A2866,Summary!$Q$247:$Q$283),0)</f>
        <v>8283.2518928877489</v>
      </c>
      <c r="AL2866" s="196">
        <f>IFERROR($G2866/SUMIF($A:$A,$A2866,$G:$G)*(SUMIF(Summary!$A$247:$A$283,$A2866,Summary!$L$247:$L$283)+SUMIF(Summary!$A$297:$A$333,$A2866,Summary!$L$297:$L$333))-AK2866,0)</f>
        <v>78598.475622653568</v>
      </c>
      <c r="AM2866" s="198"/>
      <c r="AN2866" s="196">
        <f t="shared" ca="1" si="628"/>
        <v>279900.79264008329</v>
      </c>
      <c r="AO2866" s="196">
        <f t="shared" ca="1" si="629"/>
        <v>279671.48765466316</v>
      </c>
    </row>
    <row r="2867" spans="1:41" s="201" customFormat="1">
      <c r="A2867" s="189">
        <v>10298</v>
      </c>
      <c r="B2867" s="190">
        <v>2</v>
      </c>
      <c r="C2867" s="191" t="s">
        <v>226</v>
      </c>
      <c r="D2867" s="192">
        <f t="shared" si="616"/>
        <v>0</v>
      </c>
      <c r="E2867" s="192">
        <f t="shared" si="617"/>
        <v>0</v>
      </c>
      <c r="F2867" s="192">
        <f t="shared" si="618"/>
        <v>0</v>
      </c>
      <c r="G2867" s="193">
        <f t="shared" si="619"/>
        <v>0</v>
      </c>
      <c r="H2867" s="194">
        <v>0</v>
      </c>
      <c r="I2867" s="194">
        <v>0</v>
      </c>
      <c r="J2867" s="194">
        <v>0</v>
      </c>
      <c r="K2867" s="193">
        <f t="shared" si="620"/>
        <v>0</v>
      </c>
      <c r="L2867" s="194">
        <v>0</v>
      </c>
      <c r="M2867" s="194">
        <v>0</v>
      </c>
      <c r="N2867" s="194">
        <v>0</v>
      </c>
      <c r="O2867" s="193">
        <f t="shared" si="621"/>
        <v>0</v>
      </c>
      <c r="P2867" s="194">
        <v>0</v>
      </c>
      <c r="Q2867" s="194">
        <v>0</v>
      </c>
      <c r="R2867" s="194">
        <v>0</v>
      </c>
      <c r="S2867" s="193">
        <f t="shared" si="622"/>
        <v>0</v>
      </c>
      <c r="T2867" s="193">
        <f t="shared" si="623"/>
        <v>0</v>
      </c>
      <c r="U2867" s="193">
        <f ca="1">OFFSET('Expenditure Study'!$B$7,'Operations Support'!$C2867,'Operations Support'!$B2867)*$G2867</f>
        <v>0</v>
      </c>
      <c r="V2867" s="199">
        <f ca="1">U2867*'Expenditure Study'!$B$31</f>
        <v>0</v>
      </c>
      <c r="W2867" s="199">
        <f ca="1">IF(A2867=10298,1.51,1)*IF($B2867&lt;3,$D2867*'Expenditure Study'!$B$32*OFFSET('Expenditure Study'!$B$7,'Operations Support'!$C2867,'Operations Support'!$B2867),0)</f>
        <v>0</v>
      </c>
      <c r="X2867" s="200">
        <f ca="1">W2867*'Expenditure Study'!$B$31</f>
        <v>0</v>
      </c>
      <c r="Y2867" s="199">
        <f ca="1">U2867*'Expenditure Study'!$B$31</f>
        <v>0</v>
      </c>
      <c r="Z2867" s="200">
        <f ca="1">W2867*'Expenditure Study'!$B$31</f>
        <v>0</v>
      </c>
      <c r="AA2867" s="195">
        <f t="shared" ca="1" si="624"/>
        <v>0</v>
      </c>
      <c r="AB2867" s="195">
        <f t="shared" ca="1" si="625"/>
        <v>0</v>
      </c>
      <c r="AD2867" s="196">
        <f>IFERROR($G2867/SUMIF($A:$A,$A2867,$G:$G)*SUMIF(Summary!$A$166:$A$242,$A2867,Summary!$P$166:$P$242),0)</f>
        <v>0</v>
      </c>
      <c r="AE2867" s="197">
        <f t="shared" ca="1" si="626"/>
        <v>0</v>
      </c>
      <c r="AF2867" s="196">
        <f>IFERROR(G2867/SUMIF(A:A,A2867,G:G)*SUMIF(Summary!$A$166:$A$242,'Operations Support'!A2867,Summary!$Q$166:$Q$242),0)</f>
        <v>0</v>
      </c>
      <c r="AG2867" s="196">
        <f t="shared" ca="1" si="627"/>
        <v>0</v>
      </c>
      <c r="AH2867" s="180"/>
      <c r="AI2867" s="196">
        <f>IFERROR($G2867/SUMIF($A:$A,$A2867,$G:$G)*SUMIF(Summary!$A$247:$A$283,$A2867,Summary!$P$247:$P$283),0)</f>
        <v>0</v>
      </c>
      <c r="AJ2867" s="196">
        <f>IFERROR($G2867/SUMIF($A:$A,$A2867,$G:$G)*(SUMIF(Summary!$A$247:$A$283,$A2867,Summary!$L$247:$L$283)+SUMIF(Summary!$A$297:$A$333,$A2867,Summary!$L$297:$L$333))-AI2867,0)</f>
        <v>0</v>
      </c>
      <c r="AK2867" s="196">
        <f>IFERROR($G2867/SUMIF($A:$A,$A2867,$G:$G)*SUMIF(Summary!$A$247:$A$283,$A2867,Summary!$Q$247:$Q$283),0)</f>
        <v>0</v>
      </c>
      <c r="AL2867" s="196">
        <f>IFERROR($G2867/SUMIF($A:$A,$A2867,$G:$G)*(SUMIF(Summary!$A$247:$A$283,$A2867,Summary!$L$247:$L$283)+SUMIF(Summary!$A$297:$A$333,$A2867,Summary!$L$297:$L$333))-AK2867,0)</f>
        <v>0</v>
      </c>
      <c r="AM2867" s="198"/>
      <c r="AN2867" s="196">
        <f t="shared" ca="1" si="628"/>
        <v>0</v>
      </c>
      <c r="AO2867" s="196">
        <f t="shared" ca="1" si="629"/>
        <v>0</v>
      </c>
    </row>
    <row r="2868" spans="1:41">
      <c r="A2868" s="189">
        <v>10298</v>
      </c>
      <c r="B2868" s="190">
        <v>2</v>
      </c>
      <c r="C2868" s="191" t="s">
        <v>227</v>
      </c>
      <c r="D2868" s="192">
        <f t="shared" si="616"/>
        <v>0</v>
      </c>
      <c r="E2868" s="192">
        <f t="shared" si="617"/>
        <v>0</v>
      </c>
      <c r="F2868" s="192">
        <f t="shared" si="618"/>
        <v>0</v>
      </c>
      <c r="G2868" s="193">
        <f t="shared" si="619"/>
        <v>0</v>
      </c>
      <c r="H2868" s="194">
        <v>0</v>
      </c>
      <c r="I2868" s="194">
        <v>0</v>
      </c>
      <c r="J2868" s="194">
        <v>0</v>
      </c>
      <c r="K2868" s="193">
        <f t="shared" si="620"/>
        <v>0</v>
      </c>
      <c r="L2868" s="194">
        <v>0</v>
      </c>
      <c r="M2868" s="194">
        <v>0</v>
      </c>
      <c r="N2868" s="194">
        <v>0</v>
      </c>
      <c r="O2868" s="193">
        <f t="shared" si="621"/>
        <v>0</v>
      </c>
      <c r="P2868" s="194">
        <v>0</v>
      </c>
      <c r="Q2868" s="194">
        <v>0</v>
      </c>
      <c r="R2868" s="194">
        <v>0</v>
      </c>
      <c r="S2868" s="193">
        <f t="shared" si="622"/>
        <v>0</v>
      </c>
      <c r="T2868" s="193">
        <f t="shared" si="623"/>
        <v>0</v>
      </c>
      <c r="U2868" s="193">
        <f ca="1">OFFSET('Expenditure Study'!$B$7,'Operations Support'!$C2868,'Operations Support'!$B2868)*$G2868</f>
        <v>0</v>
      </c>
      <c r="V2868" s="199">
        <f ca="1">U2868*'Expenditure Study'!$B$31</f>
        <v>0</v>
      </c>
      <c r="W2868" s="199">
        <f ca="1">IF(A2868=10298,1.51,1)*IF($B2868&lt;3,$D2868*'Expenditure Study'!$B$32*OFFSET('Expenditure Study'!$B$7,'Operations Support'!$C2868,'Operations Support'!$B2868),0)</f>
        <v>0</v>
      </c>
      <c r="X2868" s="200">
        <f ca="1">W2868*'Expenditure Study'!$B$31</f>
        <v>0</v>
      </c>
      <c r="Y2868" s="199">
        <f ca="1">U2868*'Expenditure Study'!$B$31</f>
        <v>0</v>
      </c>
      <c r="Z2868" s="200">
        <f ca="1">W2868*'Expenditure Study'!$B$31</f>
        <v>0</v>
      </c>
      <c r="AA2868" s="195">
        <f t="shared" ca="1" si="624"/>
        <v>0</v>
      </c>
      <c r="AB2868" s="195">
        <f t="shared" ca="1" si="625"/>
        <v>0</v>
      </c>
      <c r="AD2868" s="196">
        <f>IFERROR($G2868/SUMIF($A:$A,$A2868,$G:$G)*SUMIF(Summary!$A$166:$A$242,$A2868,Summary!$P$166:$P$242),0)</f>
        <v>0</v>
      </c>
      <c r="AE2868" s="197">
        <f t="shared" ca="1" si="626"/>
        <v>0</v>
      </c>
      <c r="AF2868" s="196">
        <f>IFERROR(G2868/SUMIF(A:A,A2868,G:G)*SUMIF(Summary!$A$166:$A$242,'Operations Support'!A2868,Summary!$Q$166:$Q$242),0)</f>
        <v>0</v>
      </c>
      <c r="AG2868" s="196">
        <f t="shared" ca="1" si="627"/>
        <v>0</v>
      </c>
      <c r="AI2868" s="196">
        <f>IFERROR($G2868/SUMIF($A:$A,$A2868,$G:$G)*SUMIF(Summary!$A$247:$A$283,$A2868,Summary!$P$247:$P$283),0)</f>
        <v>0</v>
      </c>
      <c r="AJ2868" s="196">
        <f>IFERROR($G2868/SUMIF($A:$A,$A2868,$G:$G)*(SUMIF(Summary!$A$247:$A$283,$A2868,Summary!$L$247:$L$283)+SUMIF(Summary!$A$297:$A$333,$A2868,Summary!$L$297:$L$333))-AI2868,0)</f>
        <v>0</v>
      </c>
      <c r="AK2868" s="196">
        <f>IFERROR($G2868/SUMIF($A:$A,$A2868,$G:$G)*SUMIF(Summary!$A$247:$A$283,$A2868,Summary!$Q$247:$Q$283),0)</f>
        <v>0</v>
      </c>
      <c r="AL2868" s="196">
        <f>IFERROR($G2868/SUMIF($A:$A,$A2868,$G:$G)*(SUMIF(Summary!$A$247:$A$283,$A2868,Summary!$L$247:$L$283)+SUMIF(Summary!$A$297:$A$333,$A2868,Summary!$L$297:$L$333))-AK2868,0)</f>
        <v>0</v>
      </c>
      <c r="AM2868" s="198"/>
      <c r="AN2868" s="196">
        <f t="shared" ca="1" si="628"/>
        <v>0</v>
      </c>
      <c r="AO2868" s="196">
        <f t="shared" ca="1" si="629"/>
        <v>0</v>
      </c>
    </row>
    <row r="2869" spans="1:41">
      <c r="A2869" s="189">
        <v>10298</v>
      </c>
      <c r="B2869" s="190">
        <v>2</v>
      </c>
      <c r="C2869" s="191" t="s">
        <v>228</v>
      </c>
      <c r="D2869" s="192">
        <f t="shared" si="616"/>
        <v>0</v>
      </c>
      <c r="E2869" s="192">
        <f t="shared" si="617"/>
        <v>0</v>
      </c>
      <c r="F2869" s="192">
        <f t="shared" si="618"/>
        <v>0</v>
      </c>
      <c r="G2869" s="193">
        <f t="shared" si="619"/>
        <v>0</v>
      </c>
      <c r="H2869" s="194">
        <v>0</v>
      </c>
      <c r="I2869" s="194">
        <v>0</v>
      </c>
      <c r="J2869" s="194">
        <v>0</v>
      </c>
      <c r="K2869" s="193">
        <f t="shared" si="620"/>
        <v>0</v>
      </c>
      <c r="L2869" s="194">
        <v>0</v>
      </c>
      <c r="M2869" s="194">
        <v>0</v>
      </c>
      <c r="N2869" s="194">
        <v>0</v>
      </c>
      <c r="O2869" s="193">
        <f t="shared" si="621"/>
        <v>0</v>
      </c>
      <c r="P2869" s="194">
        <v>0</v>
      </c>
      <c r="Q2869" s="194">
        <v>0</v>
      </c>
      <c r="R2869" s="194">
        <v>0</v>
      </c>
      <c r="S2869" s="193">
        <f t="shared" si="622"/>
        <v>0</v>
      </c>
      <c r="T2869" s="193">
        <f t="shared" si="623"/>
        <v>0</v>
      </c>
      <c r="U2869" s="193">
        <f ca="1">OFFSET('Expenditure Study'!$B$7,'Operations Support'!$C2869,'Operations Support'!$B2869)*$G2869</f>
        <v>0</v>
      </c>
      <c r="V2869" s="199">
        <f ca="1">U2869*'Expenditure Study'!$B$31</f>
        <v>0</v>
      </c>
      <c r="W2869" s="199">
        <f ca="1">IF(A2869=10298,1.51,1)*IF($B2869&lt;3,$D2869*'Expenditure Study'!$B$32*OFFSET('Expenditure Study'!$B$7,'Operations Support'!$C2869,'Operations Support'!$B2869),0)</f>
        <v>0</v>
      </c>
      <c r="X2869" s="200">
        <f ca="1">W2869*'Expenditure Study'!$B$31</f>
        <v>0</v>
      </c>
      <c r="Y2869" s="199">
        <f ca="1">U2869*'Expenditure Study'!$B$31</f>
        <v>0</v>
      </c>
      <c r="Z2869" s="200">
        <f ca="1">W2869*'Expenditure Study'!$B$31</f>
        <v>0</v>
      </c>
      <c r="AA2869" s="195">
        <f t="shared" ca="1" si="624"/>
        <v>0</v>
      </c>
      <c r="AB2869" s="195">
        <f t="shared" ca="1" si="625"/>
        <v>0</v>
      </c>
      <c r="AD2869" s="196">
        <f>IFERROR($G2869/SUMIF($A:$A,$A2869,$G:$G)*SUMIF(Summary!$A$166:$A$242,$A2869,Summary!$P$166:$P$242),0)</f>
        <v>0</v>
      </c>
      <c r="AE2869" s="197">
        <f t="shared" ca="1" si="626"/>
        <v>0</v>
      </c>
      <c r="AF2869" s="196">
        <f>IFERROR(G2869/SUMIF(A:A,A2869,G:G)*SUMIF(Summary!$A$166:$A$242,'Operations Support'!A2869,Summary!$Q$166:$Q$242),0)</f>
        <v>0</v>
      </c>
      <c r="AG2869" s="196">
        <f t="shared" ca="1" si="627"/>
        <v>0</v>
      </c>
      <c r="AI2869" s="196">
        <f>IFERROR($G2869/SUMIF($A:$A,$A2869,$G:$G)*SUMIF(Summary!$A$247:$A$283,$A2869,Summary!$P$247:$P$283),0)</f>
        <v>0</v>
      </c>
      <c r="AJ2869" s="196">
        <f>IFERROR($G2869/SUMIF($A:$A,$A2869,$G:$G)*(SUMIF(Summary!$A$247:$A$283,$A2869,Summary!$L$247:$L$283)+SUMIF(Summary!$A$297:$A$333,$A2869,Summary!$L$297:$L$333))-AI2869,0)</f>
        <v>0</v>
      </c>
      <c r="AK2869" s="196">
        <f>IFERROR($G2869/SUMIF($A:$A,$A2869,$G:$G)*SUMIF(Summary!$A$247:$A$283,$A2869,Summary!$Q$247:$Q$283),0)</f>
        <v>0</v>
      </c>
      <c r="AL2869" s="196">
        <f>IFERROR($G2869/SUMIF($A:$A,$A2869,$G:$G)*(SUMIF(Summary!$A$247:$A$283,$A2869,Summary!$L$247:$L$283)+SUMIF(Summary!$A$297:$A$333,$A2869,Summary!$L$297:$L$333))-AK2869,0)</f>
        <v>0</v>
      </c>
      <c r="AM2869" s="198"/>
      <c r="AN2869" s="196">
        <f t="shared" ca="1" si="628"/>
        <v>0</v>
      </c>
      <c r="AO2869" s="196">
        <f t="shared" ca="1" si="629"/>
        <v>0</v>
      </c>
    </row>
    <row r="2870" spans="1:41">
      <c r="A2870" s="189">
        <v>10298</v>
      </c>
      <c r="B2870" s="190">
        <v>2</v>
      </c>
      <c r="C2870" s="191" t="s">
        <v>229</v>
      </c>
      <c r="D2870" s="192">
        <f t="shared" si="616"/>
        <v>0</v>
      </c>
      <c r="E2870" s="192">
        <f t="shared" si="617"/>
        <v>36</v>
      </c>
      <c r="F2870" s="192">
        <f t="shared" si="618"/>
        <v>0</v>
      </c>
      <c r="G2870" s="193">
        <f t="shared" si="619"/>
        <v>54.36</v>
      </c>
      <c r="H2870" s="194">
        <v>0</v>
      </c>
      <c r="I2870" s="194">
        <v>36</v>
      </c>
      <c r="J2870" s="194">
        <v>0</v>
      </c>
      <c r="K2870" s="193">
        <f t="shared" si="620"/>
        <v>36</v>
      </c>
      <c r="L2870" s="194">
        <v>0</v>
      </c>
      <c r="M2870" s="194">
        <v>0</v>
      </c>
      <c r="N2870" s="194">
        <v>0</v>
      </c>
      <c r="O2870" s="193">
        <f t="shared" si="621"/>
        <v>0</v>
      </c>
      <c r="P2870" s="194">
        <v>0</v>
      </c>
      <c r="Q2870" s="194">
        <v>0</v>
      </c>
      <c r="R2870" s="194">
        <v>0</v>
      </c>
      <c r="S2870" s="193">
        <f t="shared" si="622"/>
        <v>0</v>
      </c>
      <c r="T2870" s="193">
        <f t="shared" si="623"/>
        <v>1.8120000000000001</v>
      </c>
      <c r="U2870" s="193">
        <f ca="1">OFFSET('Expenditure Study'!$B$7,'Operations Support'!$C2870,'Operations Support'!$B2870)*$G2870</f>
        <v>104.3712</v>
      </c>
      <c r="V2870" s="199">
        <f ca="1">U2870*'Expenditure Study'!$B$31</f>
        <v>6166.5824799129605</v>
      </c>
      <c r="W2870" s="199">
        <f ca="1">IF(A2870=10298,1.51,1)*IF($B2870&lt;3,$D2870*'Expenditure Study'!$B$32*OFFSET('Expenditure Study'!$B$7,'Operations Support'!$C2870,'Operations Support'!$B2870),0)</f>
        <v>0</v>
      </c>
      <c r="X2870" s="200">
        <f ca="1">W2870*'Expenditure Study'!$B$31</f>
        <v>0</v>
      </c>
      <c r="Y2870" s="199">
        <f ca="1">U2870*'Expenditure Study'!$B$31</f>
        <v>6166.5824799129605</v>
      </c>
      <c r="Z2870" s="200">
        <f ca="1">W2870*'Expenditure Study'!$B$31</f>
        <v>0</v>
      </c>
      <c r="AA2870" s="195">
        <f t="shared" ca="1" si="624"/>
        <v>6166.5824799129605</v>
      </c>
      <c r="AB2870" s="195">
        <f t="shared" ca="1" si="625"/>
        <v>6166.5824799129605</v>
      </c>
      <c r="AD2870" s="196">
        <f>IFERROR($G2870/SUMIF($A:$A,$A2870,$G:$G)*SUMIF(Summary!$A$166:$A$242,$A2870,Summary!$P$166:$P$242),0)</f>
        <v>1730.1746591928363</v>
      </c>
      <c r="AE2870" s="197">
        <f t="shared" ca="1" si="626"/>
        <v>4436.4078207201237</v>
      </c>
      <c r="AF2870" s="196">
        <f>IFERROR(G2870/SUMIF(A:A,A2870,G:G)*SUMIF(Summary!$A$166:$A$242,'Operations Support'!A2870,Summary!$Q$166:$Q$242),0)</f>
        <v>1737.5940990587701</v>
      </c>
      <c r="AG2870" s="196">
        <f t="shared" ca="1" si="627"/>
        <v>4428.9883808541908</v>
      </c>
      <c r="AI2870" s="196">
        <f>IFERROR($G2870/SUMIF($A:$A,$A2870,$G:$G)*SUMIF(Summary!$A$247:$A$283,$A2870,Summary!$P$247:$P$283),0)</f>
        <v>315.54068180943517</v>
      </c>
      <c r="AJ2870" s="196">
        <f>IFERROR($G2870/SUMIF($A:$A,$A2870,$G:$G)*(SUMIF(Summary!$A$247:$A$283,$A2870,Summary!$L$247:$L$283)+SUMIF(Summary!$A$297:$A$333,$A2870,Summary!$L$297:$L$333))-AI2870,0)</f>
        <v>3008.308617403623</v>
      </c>
      <c r="AK2870" s="196">
        <f>IFERROR($G2870/SUMIF($A:$A,$A2870,$G:$G)*SUMIF(Summary!$A$247:$A$283,$A2870,Summary!$Q$247:$Q$283),0)</f>
        <v>316.89380249092341</v>
      </c>
      <c r="AL2870" s="196">
        <f>IFERROR($G2870/SUMIF($A:$A,$A2870,$G:$G)*(SUMIF(Summary!$A$247:$A$283,$A2870,Summary!$L$247:$L$283)+SUMIF(Summary!$A$297:$A$333,$A2870,Summary!$L$297:$L$333))-AK2870,0)</f>
        <v>3006.9554967221347</v>
      </c>
      <c r="AM2870" s="198"/>
      <c r="AN2870" s="196">
        <f t="shared" ca="1" si="628"/>
        <v>7444.7164381237471</v>
      </c>
      <c r="AO2870" s="196">
        <f t="shared" ca="1" si="629"/>
        <v>7435.9438775763256</v>
      </c>
    </row>
    <row r="2871" spans="1:41">
      <c r="A2871" s="189">
        <v>10298</v>
      </c>
      <c r="B2871" s="190">
        <v>2</v>
      </c>
      <c r="C2871" s="191" t="s">
        <v>230</v>
      </c>
      <c r="D2871" s="192">
        <f t="shared" si="616"/>
        <v>0</v>
      </c>
      <c r="E2871" s="192">
        <f t="shared" si="617"/>
        <v>0</v>
      </c>
      <c r="F2871" s="192">
        <f t="shared" si="618"/>
        <v>0</v>
      </c>
      <c r="G2871" s="193">
        <f t="shared" si="619"/>
        <v>0</v>
      </c>
      <c r="H2871" s="194">
        <v>0</v>
      </c>
      <c r="I2871" s="194">
        <v>0</v>
      </c>
      <c r="J2871" s="194">
        <v>0</v>
      </c>
      <c r="K2871" s="193">
        <f t="shared" si="620"/>
        <v>0</v>
      </c>
      <c r="L2871" s="194">
        <v>0</v>
      </c>
      <c r="M2871" s="194">
        <v>0</v>
      </c>
      <c r="N2871" s="194">
        <v>0</v>
      </c>
      <c r="O2871" s="193">
        <f t="shared" si="621"/>
        <v>0</v>
      </c>
      <c r="P2871" s="194">
        <v>0</v>
      </c>
      <c r="Q2871" s="194">
        <v>0</v>
      </c>
      <c r="R2871" s="194">
        <v>0</v>
      </c>
      <c r="S2871" s="193">
        <f t="shared" si="622"/>
        <v>0</v>
      </c>
      <c r="T2871" s="193">
        <f t="shared" si="623"/>
        <v>0</v>
      </c>
      <c r="U2871" s="193">
        <f ca="1">OFFSET('Expenditure Study'!$B$7,'Operations Support'!$C2871,'Operations Support'!$B2871)*$G2871</f>
        <v>0</v>
      </c>
      <c r="V2871" s="199">
        <f ca="1">U2871*'Expenditure Study'!$B$31</f>
        <v>0</v>
      </c>
      <c r="W2871" s="199">
        <f ca="1">IF(A2871=10298,1.51,1)*IF($B2871&lt;3,$D2871*'Expenditure Study'!$B$32*OFFSET('Expenditure Study'!$B$7,'Operations Support'!$C2871,'Operations Support'!$B2871),0)</f>
        <v>0</v>
      </c>
      <c r="X2871" s="200">
        <f ca="1">W2871*'Expenditure Study'!$B$31</f>
        <v>0</v>
      </c>
      <c r="Y2871" s="199">
        <f ca="1">U2871*'Expenditure Study'!$B$31</f>
        <v>0</v>
      </c>
      <c r="Z2871" s="200">
        <f ca="1">W2871*'Expenditure Study'!$B$31</f>
        <v>0</v>
      </c>
      <c r="AA2871" s="195">
        <f t="shared" ca="1" si="624"/>
        <v>0</v>
      </c>
      <c r="AB2871" s="195">
        <f t="shared" ca="1" si="625"/>
        <v>0</v>
      </c>
      <c r="AD2871" s="196">
        <f>IFERROR($G2871/SUMIF($A:$A,$A2871,$G:$G)*SUMIF(Summary!$A$166:$A$242,$A2871,Summary!$P$166:$P$242),0)</f>
        <v>0</v>
      </c>
      <c r="AE2871" s="197">
        <f t="shared" ca="1" si="626"/>
        <v>0</v>
      </c>
      <c r="AF2871" s="196">
        <f>IFERROR(G2871/SUMIF(A:A,A2871,G:G)*SUMIF(Summary!$A$166:$A$242,'Operations Support'!A2871,Summary!$Q$166:$Q$242),0)</f>
        <v>0</v>
      </c>
      <c r="AG2871" s="196">
        <f t="shared" ca="1" si="627"/>
        <v>0</v>
      </c>
      <c r="AI2871" s="196">
        <f>IFERROR($G2871/SUMIF($A:$A,$A2871,$G:$G)*SUMIF(Summary!$A$247:$A$283,$A2871,Summary!$P$247:$P$283),0)</f>
        <v>0</v>
      </c>
      <c r="AJ2871" s="196">
        <f>IFERROR($G2871/SUMIF($A:$A,$A2871,$G:$G)*(SUMIF(Summary!$A$247:$A$283,$A2871,Summary!$L$247:$L$283)+SUMIF(Summary!$A$297:$A$333,$A2871,Summary!$L$297:$L$333))-AI2871,0)</f>
        <v>0</v>
      </c>
      <c r="AK2871" s="196">
        <f>IFERROR($G2871/SUMIF($A:$A,$A2871,$G:$G)*SUMIF(Summary!$A$247:$A$283,$A2871,Summary!$Q$247:$Q$283),0)</f>
        <v>0</v>
      </c>
      <c r="AL2871" s="196">
        <f>IFERROR($G2871/SUMIF($A:$A,$A2871,$G:$G)*(SUMIF(Summary!$A$247:$A$283,$A2871,Summary!$L$247:$L$283)+SUMIF(Summary!$A$297:$A$333,$A2871,Summary!$L$297:$L$333))-AK2871,0)</f>
        <v>0</v>
      </c>
      <c r="AM2871" s="198"/>
      <c r="AN2871" s="196">
        <f t="shared" ca="1" si="628"/>
        <v>0</v>
      </c>
      <c r="AO2871" s="196">
        <f t="shared" ca="1" si="629"/>
        <v>0</v>
      </c>
    </row>
    <row r="2872" spans="1:41">
      <c r="A2872" s="189">
        <v>10298</v>
      </c>
      <c r="B2872" s="190">
        <v>2</v>
      </c>
      <c r="C2872" s="191" t="s">
        <v>231</v>
      </c>
      <c r="D2872" s="192">
        <f t="shared" si="616"/>
        <v>0</v>
      </c>
      <c r="E2872" s="192">
        <f t="shared" si="617"/>
        <v>1929</v>
      </c>
      <c r="F2872" s="192">
        <f t="shared" si="618"/>
        <v>0</v>
      </c>
      <c r="G2872" s="193">
        <f t="shared" si="619"/>
        <v>2912.79</v>
      </c>
      <c r="H2872" s="194">
        <v>0</v>
      </c>
      <c r="I2872" s="194">
        <v>698</v>
      </c>
      <c r="J2872" s="194">
        <v>0</v>
      </c>
      <c r="K2872" s="193">
        <f t="shared" si="620"/>
        <v>698</v>
      </c>
      <c r="L2872" s="194">
        <v>0</v>
      </c>
      <c r="M2872" s="194">
        <v>702</v>
      </c>
      <c r="N2872" s="194">
        <v>0</v>
      </c>
      <c r="O2872" s="193">
        <f t="shared" si="621"/>
        <v>702</v>
      </c>
      <c r="P2872" s="194">
        <v>0</v>
      </c>
      <c r="Q2872" s="194">
        <v>529</v>
      </c>
      <c r="R2872" s="194">
        <v>0</v>
      </c>
      <c r="S2872" s="193">
        <f t="shared" si="622"/>
        <v>529</v>
      </c>
      <c r="T2872" s="193">
        <f t="shared" si="623"/>
        <v>97.093000000000004</v>
      </c>
      <c r="U2872" s="193">
        <f ca="1">OFFSET('Expenditure Study'!$B$7,'Operations Support'!$C2872,'Operations Support'!$B2872)*$G2872</f>
        <v>10253.0208</v>
      </c>
      <c r="V2872" s="199">
        <f ca="1">U2872*'Expenditure Study'!$B$31</f>
        <v>605781.08167256066</v>
      </c>
      <c r="W2872" s="199">
        <f ca="1">IF(A2872=10298,1.51,1)*IF($B2872&lt;3,$D2872*'Expenditure Study'!$B$32*OFFSET('Expenditure Study'!$B$7,'Operations Support'!$C2872,'Operations Support'!$B2872),0)</f>
        <v>0</v>
      </c>
      <c r="X2872" s="200">
        <f ca="1">W2872*'Expenditure Study'!$B$31</f>
        <v>0</v>
      </c>
      <c r="Y2872" s="199">
        <f ca="1">U2872*'Expenditure Study'!$B$31</f>
        <v>605781.08167256066</v>
      </c>
      <c r="Z2872" s="200">
        <f ca="1">W2872*'Expenditure Study'!$B$31</f>
        <v>0</v>
      </c>
      <c r="AA2872" s="195">
        <f t="shared" ca="1" si="624"/>
        <v>605781.08167256066</v>
      </c>
      <c r="AB2872" s="195">
        <f t="shared" ca="1" si="625"/>
        <v>605781.08167256066</v>
      </c>
      <c r="AD2872" s="196">
        <f>IFERROR($G2872/SUMIF($A:$A,$A2872,$G:$G)*SUMIF(Summary!$A$166:$A$242,$A2872,Summary!$P$166:$P$242),0)</f>
        <v>92708.52548841614</v>
      </c>
      <c r="AE2872" s="197">
        <f t="shared" ca="1" si="626"/>
        <v>513072.55618414452</v>
      </c>
      <c r="AF2872" s="196">
        <f>IFERROR(G2872/SUMIF(A:A,A2872,G:G)*SUMIF(Summary!$A$166:$A$242,'Operations Support'!A2872,Summary!$Q$166:$Q$242),0)</f>
        <v>93106.083807899078</v>
      </c>
      <c r="AG2872" s="196">
        <f t="shared" ca="1" si="627"/>
        <v>512674.99786466156</v>
      </c>
      <c r="AI2872" s="196">
        <f>IFERROR($G2872/SUMIF($A:$A,$A2872,$G:$G)*SUMIF(Summary!$A$247:$A$283,$A2872,Summary!$P$247:$P$283),0)</f>
        <v>16907.721533622233</v>
      </c>
      <c r="AJ2872" s="196">
        <f>IFERROR($G2872/SUMIF($A:$A,$A2872,$G:$G)*(SUMIF(Summary!$A$247:$A$283,$A2872,Summary!$L$247:$L$283)+SUMIF(Summary!$A$297:$A$333,$A2872,Summary!$L$297:$L$333))-AI2872,0)</f>
        <v>161195.20341587742</v>
      </c>
      <c r="AK2872" s="196">
        <f>IFERROR($G2872/SUMIF($A:$A,$A2872,$G:$G)*SUMIF(Summary!$A$247:$A$283,$A2872,Summary!$Q$247:$Q$283),0)</f>
        <v>16980.226250138647</v>
      </c>
      <c r="AL2872" s="196">
        <f>IFERROR($G2872/SUMIF($A:$A,$A2872,$G:$G)*(SUMIF(Summary!$A$247:$A$283,$A2872,Summary!$L$247:$L$283)+SUMIF(Summary!$A$297:$A$333,$A2872,Summary!$L$297:$L$333))-AK2872,0)</f>
        <v>161122.698699361</v>
      </c>
      <c r="AM2872" s="198"/>
      <c r="AN2872" s="196">
        <f t="shared" ca="1" si="628"/>
        <v>674267.75960002188</v>
      </c>
      <c r="AO2872" s="196">
        <f t="shared" ca="1" si="629"/>
        <v>673797.69656402257</v>
      </c>
    </row>
    <row r="2873" spans="1:41">
      <c r="A2873" s="189">
        <v>10298</v>
      </c>
      <c r="B2873" s="190">
        <v>2</v>
      </c>
      <c r="C2873" s="191" t="s">
        <v>232</v>
      </c>
      <c r="D2873" s="192">
        <f t="shared" si="616"/>
        <v>0</v>
      </c>
      <c r="E2873" s="192">
        <f t="shared" si="617"/>
        <v>0</v>
      </c>
      <c r="F2873" s="192">
        <f t="shared" si="618"/>
        <v>0</v>
      </c>
      <c r="G2873" s="193">
        <f t="shared" si="619"/>
        <v>0</v>
      </c>
      <c r="H2873" s="194">
        <v>0</v>
      </c>
      <c r="I2873" s="194">
        <v>0</v>
      </c>
      <c r="J2873" s="194">
        <v>0</v>
      </c>
      <c r="K2873" s="193">
        <f t="shared" si="620"/>
        <v>0</v>
      </c>
      <c r="L2873" s="194">
        <v>0</v>
      </c>
      <c r="M2873" s="194">
        <v>0</v>
      </c>
      <c r="N2873" s="194">
        <v>0</v>
      </c>
      <c r="O2873" s="193">
        <f t="shared" si="621"/>
        <v>0</v>
      </c>
      <c r="P2873" s="194">
        <v>0</v>
      </c>
      <c r="Q2873" s="194">
        <v>0</v>
      </c>
      <c r="R2873" s="194">
        <v>0</v>
      </c>
      <c r="S2873" s="193">
        <f t="shared" si="622"/>
        <v>0</v>
      </c>
      <c r="T2873" s="193">
        <f t="shared" si="623"/>
        <v>0</v>
      </c>
      <c r="U2873" s="193">
        <f ca="1">OFFSET('Expenditure Study'!$B$7,'Operations Support'!$C2873,'Operations Support'!$B2873)*$G2873</f>
        <v>0</v>
      </c>
      <c r="V2873" s="199">
        <f ca="1">U2873*'Expenditure Study'!$B$31</f>
        <v>0</v>
      </c>
      <c r="W2873" s="199">
        <f ca="1">IF(A2873=10298,1.51,1)*IF($B2873&lt;3,$D2873*'Expenditure Study'!$B$32*OFFSET('Expenditure Study'!$B$7,'Operations Support'!$C2873,'Operations Support'!$B2873),0)</f>
        <v>0</v>
      </c>
      <c r="X2873" s="200">
        <f ca="1">W2873*'Expenditure Study'!$B$31</f>
        <v>0</v>
      </c>
      <c r="Y2873" s="199">
        <f ca="1">U2873*'Expenditure Study'!$B$31</f>
        <v>0</v>
      </c>
      <c r="Z2873" s="200">
        <f ca="1">W2873*'Expenditure Study'!$B$31</f>
        <v>0</v>
      </c>
      <c r="AA2873" s="195">
        <f t="shared" ca="1" si="624"/>
        <v>0</v>
      </c>
      <c r="AB2873" s="195">
        <f t="shared" ca="1" si="625"/>
        <v>0</v>
      </c>
      <c r="AD2873" s="196">
        <f>IFERROR($G2873/SUMIF($A:$A,$A2873,$G:$G)*SUMIF(Summary!$A$166:$A$242,$A2873,Summary!$P$166:$P$242),0)</f>
        <v>0</v>
      </c>
      <c r="AE2873" s="197">
        <f t="shared" ca="1" si="626"/>
        <v>0</v>
      </c>
      <c r="AF2873" s="196">
        <f>IFERROR(G2873/SUMIF(A:A,A2873,G:G)*SUMIF(Summary!$A$166:$A$242,'Operations Support'!A2873,Summary!$Q$166:$Q$242),0)</f>
        <v>0</v>
      </c>
      <c r="AG2873" s="196">
        <f t="shared" ca="1" si="627"/>
        <v>0</v>
      </c>
      <c r="AI2873" s="196">
        <f>IFERROR($G2873/SUMIF($A:$A,$A2873,$G:$G)*SUMIF(Summary!$A$247:$A$283,$A2873,Summary!$P$247:$P$283),0)</f>
        <v>0</v>
      </c>
      <c r="AJ2873" s="196">
        <f>IFERROR($G2873/SUMIF($A:$A,$A2873,$G:$G)*(SUMIF(Summary!$A$247:$A$283,$A2873,Summary!$L$247:$L$283)+SUMIF(Summary!$A$297:$A$333,$A2873,Summary!$L$297:$L$333))-AI2873,0)</f>
        <v>0</v>
      </c>
      <c r="AK2873" s="196">
        <f>IFERROR($G2873/SUMIF($A:$A,$A2873,$G:$G)*SUMIF(Summary!$A$247:$A$283,$A2873,Summary!$Q$247:$Q$283),0)</f>
        <v>0</v>
      </c>
      <c r="AL2873" s="196">
        <f>IFERROR($G2873/SUMIF($A:$A,$A2873,$G:$G)*(SUMIF(Summary!$A$247:$A$283,$A2873,Summary!$L$247:$L$283)+SUMIF(Summary!$A$297:$A$333,$A2873,Summary!$L$297:$L$333))-AK2873,0)</f>
        <v>0</v>
      </c>
      <c r="AM2873" s="198"/>
      <c r="AN2873" s="196">
        <f t="shared" ca="1" si="628"/>
        <v>0</v>
      </c>
      <c r="AO2873" s="196">
        <f t="shared" ca="1" si="629"/>
        <v>0</v>
      </c>
    </row>
    <row r="2874" spans="1:41">
      <c r="A2874" s="189">
        <v>10298</v>
      </c>
      <c r="B2874" s="190">
        <v>2</v>
      </c>
      <c r="C2874" s="191" t="s">
        <v>233</v>
      </c>
      <c r="D2874" s="192">
        <f t="shared" si="616"/>
        <v>0</v>
      </c>
      <c r="E2874" s="192">
        <f t="shared" si="617"/>
        <v>24</v>
      </c>
      <c r="F2874" s="192">
        <f t="shared" si="618"/>
        <v>0</v>
      </c>
      <c r="G2874" s="193">
        <f t="shared" si="619"/>
        <v>36.24</v>
      </c>
      <c r="H2874" s="194">
        <v>0</v>
      </c>
      <c r="I2874" s="194">
        <v>24</v>
      </c>
      <c r="J2874" s="194">
        <v>0</v>
      </c>
      <c r="K2874" s="193">
        <f t="shared" si="620"/>
        <v>24</v>
      </c>
      <c r="L2874" s="194">
        <v>0</v>
      </c>
      <c r="M2874" s="194">
        <v>0</v>
      </c>
      <c r="N2874" s="194">
        <v>0</v>
      </c>
      <c r="O2874" s="193">
        <f t="shared" si="621"/>
        <v>0</v>
      </c>
      <c r="P2874" s="194">
        <v>0</v>
      </c>
      <c r="Q2874" s="194">
        <v>0</v>
      </c>
      <c r="R2874" s="194">
        <v>0</v>
      </c>
      <c r="S2874" s="193">
        <f t="shared" si="622"/>
        <v>0</v>
      </c>
      <c r="T2874" s="193">
        <f t="shared" si="623"/>
        <v>1.208</v>
      </c>
      <c r="U2874" s="193">
        <f ca="1">OFFSET('Expenditure Study'!$B$7,'Operations Support'!$C2874,'Operations Support'!$B2874)*$G2874</f>
        <v>58.34640000000001</v>
      </c>
      <c r="V2874" s="199">
        <f ca="1">U2874*'Expenditure Study'!$B$31</f>
        <v>3447.2909002291208</v>
      </c>
      <c r="W2874" s="199">
        <f ca="1">IF(A2874=10298,1.51,1)*IF($B2874&lt;3,$D2874*'Expenditure Study'!$B$32*OFFSET('Expenditure Study'!$B$7,'Operations Support'!$C2874,'Operations Support'!$B2874),0)</f>
        <v>0</v>
      </c>
      <c r="X2874" s="200">
        <f ca="1">W2874*'Expenditure Study'!$B$31</f>
        <v>0</v>
      </c>
      <c r="Y2874" s="199">
        <f ca="1">U2874*'Expenditure Study'!$B$31</f>
        <v>3447.2909002291208</v>
      </c>
      <c r="Z2874" s="200">
        <f ca="1">W2874*'Expenditure Study'!$B$31</f>
        <v>0</v>
      </c>
      <c r="AA2874" s="195">
        <f t="shared" ca="1" si="624"/>
        <v>3447.2909002291208</v>
      </c>
      <c r="AB2874" s="195">
        <f t="shared" ca="1" si="625"/>
        <v>3447.2909002291208</v>
      </c>
      <c r="AD2874" s="196">
        <f>IFERROR($G2874/SUMIF($A:$A,$A2874,$G:$G)*SUMIF(Summary!$A$166:$A$242,$A2874,Summary!$P$166:$P$242),0)</f>
        <v>1153.4497727952241</v>
      </c>
      <c r="AE2874" s="197">
        <f t="shared" ca="1" si="626"/>
        <v>2293.8411274338969</v>
      </c>
      <c r="AF2874" s="196">
        <f>IFERROR(G2874/SUMIF(A:A,A2874,G:G)*SUMIF(Summary!$A$166:$A$242,'Operations Support'!A2874,Summary!$Q$166:$Q$242),0)</f>
        <v>1158.3960660391799</v>
      </c>
      <c r="AG2874" s="196">
        <f t="shared" ca="1" si="627"/>
        <v>2288.8948341899409</v>
      </c>
      <c r="AI2874" s="196">
        <f>IFERROR($G2874/SUMIF($A:$A,$A2874,$G:$G)*SUMIF(Summary!$A$247:$A$283,$A2874,Summary!$P$247:$P$283),0)</f>
        <v>210.36045453962345</v>
      </c>
      <c r="AJ2874" s="196">
        <f>IFERROR($G2874/SUMIF($A:$A,$A2874,$G:$G)*(SUMIF(Summary!$A$247:$A$283,$A2874,Summary!$L$247:$L$283)+SUMIF(Summary!$A$297:$A$333,$A2874,Summary!$L$297:$L$333))-AI2874,0)</f>
        <v>2005.539078269082</v>
      </c>
      <c r="AK2874" s="196">
        <f>IFERROR($G2874/SUMIF($A:$A,$A2874,$G:$G)*SUMIF(Summary!$A$247:$A$283,$A2874,Summary!$Q$247:$Q$283),0)</f>
        <v>211.26253499394895</v>
      </c>
      <c r="AL2874" s="196">
        <f>IFERROR($G2874/SUMIF($A:$A,$A2874,$G:$G)*(SUMIF(Summary!$A$247:$A$283,$A2874,Summary!$L$247:$L$283)+SUMIF(Summary!$A$297:$A$333,$A2874,Summary!$L$297:$L$333))-AK2874,0)</f>
        <v>2004.6369978147563</v>
      </c>
      <c r="AM2874" s="198"/>
      <c r="AN2874" s="196">
        <f t="shared" ca="1" si="628"/>
        <v>4299.3802057029789</v>
      </c>
      <c r="AO2874" s="196">
        <f t="shared" ca="1" si="629"/>
        <v>4293.5318320046972</v>
      </c>
    </row>
    <row r="2875" spans="1:41">
      <c r="A2875" s="189">
        <v>10298</v>
      </c>
      <c r="B2875" s="190">
        <v>2</v>
      </c>
      <c r="C2875" s="191" t="s">
        <v>234</v>
      </c>
      <c r="D2875" s="192">
        <f t="shared" si="616"/>
        <v>0</v>
      </c>
      <c r="E2875" s="192">
        <f t="shared" si="617"/>
        <v>0</v>
      </c>
      <c r="F2875" s="192">
        <f t="shared" si="618"/>
        <v>0</v>
      </c>
      <c r="G2875" s="193">
        <f t="shared" si="619"/>
        <v>0</v>
      </c>
      <c r="H2875" s="194">
        <v>0</v>
      </c>
      <c r="I2875" s="194">
        <v>0</v>
      </c>
      <c r="J2875" s="194">
        <v>0</v>
      </c>
      <c r="K2875" s="193">
        <f t="shared" si="620"/>
        <v>0</v>
      </c>
      <c r="L2875" s="194">
        <v>0</v>
      </c>
      <c r="M2875" s="194">
        <v>0</v>
      </c>
      <c r="N2875" s="194">
        <v>0</v>
      </c>
      <c r="O2875" s="193">
        <f t="shared" si="621"/>
        <v>0</v>
      </c>
      <c r="P2875" s="194">
        <v>0</v>
      </c>
      <c r="Q2875" s="194">
        <v>0</v>
      </c>
      <c r="R2875" s="194">
        <v>0</v>
      </c>
      <c r="S2875" s="193">
        <f t="shared" si="622"/>
        <v>0</v>
      </c>
      <c r="T2875" s="193">
        <f t="shared" si="623"/>
        <v>0</v>
      </c>
      <c r="U2875" s="193">
        <f ca="1">OFFSET('Expenditure Study'!$B$7,'Operations Support'!$C2875,'Operations Support'!$B2875)*$G2875</f>
        <v>0</v>
      </c>
      <c r="V2875" s="199">
        <f ca="1">U2875*'Expenditure Study'!$B$31</f>
        <v>0</v>
      </c>
      <c r="W2875" s="199">
        <f ca="1">IF(A2875=10298,1.51,1)*IF($B2875&lt;3,$D2875*'Expenditure Study'!$B$32*OFFSET('Expenditure Study'!$B$7,'Operations Support'!$C2875,'Operations Support'!$B2875),0)</f>
        <v>0</v>
      </c>
      <c r="X2875" s="200">
        <f ca="1">W2875*'Expenditure Study'!$B$31</f>
        <v>0</v>
      </c>
      <c r="Y2875" s="199">
        <f ca="1">U2875*'Expenditure Study'!$B$31</f>
        <v>0</v>
      </c>
      <c r="Z2875" s="200">
        <f ca="1">W2875*'Expenditure Study'!$B$31</f>
        <v>0</v>
      </c>
      <c r="AA2875" s="195">
        <f t="shared" ca="1" si="624"/>
        <v>0</v>
      </c>
      <c r="AB2875" s="195">
        <f t="shared" ca="1" si="625"/>
        <v>0</v>
      </c>
      <c r="AD2875" s="196">
        <f>IFERROR($G2875/SUMIF($A:$A,$A2875,$G:$G)*SUMIF(Summary!$A$166:$A$242,$A2875,Summary!$P$166:$P$242),0)</f>
        <v>0</v>
      </c>
      <c r="AE2875" s="197">
        <f t="shared" ca="1" si="626"/>
        <v>0</v>
      </c>
      <c r="AF2875" s="196">
        <f>IFERROR(G2875/SUMIF(A:A,A2875,G:G)*SUMIF(Summary!$A$166:$A$242,'Operations Support'!A2875,Summary!$Q$166:$Q$242),0)</f>
        <v>0</v>
      </c>
      <c r="AG2875" s="196">
        <f t="shared" ca="1" si="627"/>
        <v>0</v>
      </c>
      <c r="AI2875" s="196">
        <f>IFERROR($G2875/SUMIF($A:$A,$A2875,$G:$G)*SUMIF(Summary!$A$247:$A$283,$A2875,Summary!$P$247:$P$283),0)</f>
        <v>0</v>
      </c>
      <c r="AJ2875" s="196">
        <f>IFERROR($G2875/SUMIF($A:$A,$A2875,$G:$G)*(SUMIF(Summary!$A$247:$A$283,$A2875,Summary!$L$247:$L$283)+SUMIF(Summary!$A$297:$A$333,$A2875,Summary!$L$297:$L$333))-AI2875,0)</f>
        <v>0</v>
      </c>
      <c r="AK2875" s="196">
        <f>IFERROR($G2875/SUMIF($A:$A,$A2875,$G:$G)*SUMIF(Summary!$A$247:$A$283,$A2875,Summary!$Q$247:$Q$283),0)</f>
        <v>0</v>
      </c>
      <c r="AL2875" s="196">
        <f>IFERROR($G2875/SUMIF($A:$A,$A2875,$G:$G)*(SUMIF(Summary!$A$247:$A$283,$A2875,Summary!$L$247:$L$283)+SUMIF(Summary!$A$297:$A$333,$A2875,Summary!$L$297:$L$333))-AK2875,0)</f>
        <v>0</v>
      </c>
      <c r="AM2875" s="198"/>
      <c r="AN2875" s="196">
        <f t="shared" ca="1" si="628"/>
        <v>0</v>
      </c>
      <c r="AO2875" s="196">
        <f t="shared" ca="1" si="629"/>
        <v>0</v>
      </c>
    </row>
    <row r="2876" spans="1:41">
      <c r="A2876" s="189">
        <v>10298</v>
      </c>
      <c r="B2876" s="190">
        <v>2</v>
      </c>
      <c r="C2876" s="191" t="s">
        <v>235</v>
      </c>
      <c r="D2876" s="192">
        <f t="shared" si="616"/>
        <v>631</v>
      </c>
      <c r="E2876" s="192">
        <f t="shared" si="617"/>
        <v>3183</v>
      </c>
      <c r="F2876" s="192">
        <f t="shared" si="618"/>
        <v>0</v>
      </c>
      <c r="G2876" s="193">
        <f t="shared" si="619"/>
        <v>5759.14</v>
      </c>
      <c r="H2876" s="194">
        <v>216</v>
      </c>
      <c r="I2876" s="194">
        <v>1451</v>
      </c>
      <c r="J2876" s="194">
        <v>0</v>
      </c>
      <c r="K2876" s="193">
        <f t="shared" si="620"/>
        <v>1667</v>
      </c>
      <c r="L2876" s="194">
        <v>219</v>
      </c>
      <c r="M2876" s="194">
        <v>1288</v>
      </c>
      <c r="N2876" s="194">
        <v>0</v>
      </c>
      <c r="O2876" s="193">
        <f t="shared" si="621"/>
        <v>1507</v>
      </c>
      <c r="P2876" s="194">
        <v>196</v>
      </c>
      <c r="Q2876" s="194">
        <v>444</v>
      </c>
      <c r="R2876" s="194">
        <v>0</v>
      </c>
      <c r="S2876" s="193">
        <f t="shared" si="622"/>
        <v>640</v>
      </c>
      <c r="T2876" s="193">
        <f t="shared" si="623"/>
        <v>191.97133333333335</v>
      </c>
      <c r="U2876" s="193">
        <f ca="1">OFFSET('Expenditure Study'!$B$7,'Operations Support'!$C2876,'Operations Support'!$B2876)*$G2876</f>
        <v>10769.591800000002</v>
      </c>
      <c r="V2876" s="199">
        <f ca="1">U2876*'Expenditure Study'!$B$31</f>
        <v>636301.73946159752</v>
      </c>
      <c r="W2876" s="199">
        <f ca="1">IF(A2876=10298,1.51,1)*IF($B2876&lt;3,$D2876*'Expenditure Study'!$B$32*OFFSET('Expenditure Study'!$B$7,'Operations Support'!$C2876,'Operations Support'!$B2876),0)</f>
        <v>178.17547000000002</v>
      </c>
      <c r="X2876" s="200">
        <f ca="1">W2876*'Expenditure Study'!$B$31</f>
        <v>10527.173508134978</v>
      </c>
      <c r="Y2876" s="199">
        <f ca="1">U2876*'Expenditure Study'!$B$31</f>
        <v>636301.73946159752</v>
      </c>
      <c r="Z2876" s="200">
        <f ca="1">W2876*'Expenditure Study'!$B$31</f>
        <v>10527.173508134978</v>
      </c>
      <c r="AA2876" s="195">
        <f t="shared" ca="1" si="624"/>
        <v>646828.91296973254</v>
      </c>
      <c r="AB2876" s="195">
        <f t="shared" ca="1" si="625"/>
        <v>646828.91296973254</v>
      </c>
      <c r="AD2876" s="196">
        <f>IFERROR($G2876/SUMIF($A:$A,$A2876,$G:$G)*SUMIF(Summary!$A$166:$A$242,$A2876,Summary!$P$166:$P$242),0)</f>
        <v>183302.39306004104</v>
      </c>
      <c r="AE2876" s="197">
        <f t="shared" ca="1" si="626"/>
        <v>463526.51990969153</v>
      </c>
      <c r="AF2876" s="196">
        <f>IFERROR(G2876/SUMIF(A:A,A2876,G:G)*SUMIF(Summary!$A$166:$A$242,'Operations Support'!A2876,Summary!$Q$166:$Q$242),0)</f>
        <v>184088.44149472634</v>
      </c>
      <c r="AG2876" s="196">
        <f t="shared" ca="1" si="627"/>
        <v>462740.4714750062</v>
      </c>
      <c r="AI2876" s="196">
        <f>IFERROR($G2876/SUMIF($A:$A,$A2876,$G:$G)*SUMIF(Summary!$A$247:$A$283,$A2876,Summary!$P$247:$P$283),0)</f>
        <v>33429.782233921826</v>
      </c>
      <c r="AJ2876" s="196">
        <f>IFERROR($G2876/SUMIF($A:$A,$A2876,$G:$G)*(SUMIF(Summary!$A$247:$A$283,$A2876,Summary!$L$247:$L$283)+SUMIF(Summary!$A$297:$A$333,$A2876,Summary!$L$297:$L$333))-AI2876,0)</f>
        <v>318713.58518826158</v>
      </c>
      <c r="AK2876" s="196">
        <f>IFERROR($G2876/SUMIF($A:$A,$A2876,$G:$G)*SUMIF(Summary!$A$247:$A$283,$A2876,Summary!$Q$247:$Q$283),0)</f>
        <v>33573.137852788386</v>
      </c>
      <c r="AL2876" s="196">
        <f>IFERROR($G2876/SUMIF($A:$A,$A2876,$G:$G)*(SUMIF(Summary!$A$247:$A$283,$A2876,Summary!$L$247:$L$283)+SUMIF(Summary!$A$297:$A$333,$A2876,Summary!$L$297:$L$333))-AK2876,0)</f>
        <v>318570.22956939501</v>
      </c>
      <c r="AM2876" s="198"/>
      <c r="AN2876" s="196">
        <f t="shared" ca="1" si="628"/>
        <v>782240.10509795311</v>
      </c>
      <c r="AO2876" s="196">
        <f t="shared" ca="1" si="629"/>
        <v>781310.70104440115</v>
      </c>
    </row>
    <row r="2877" spans="1:41">
      <c r="A2877" s="189">
        <v>10298</v>
      </c>
      <c r="B2877" s="190">
        <v>2</v>
      </c>
      <c r="C2877" s="191" t="s">
        <v>236</v>
      </c>
      <c r="D2877" s="192">
        <f t="shared" si="616"/>
        <v>0</v>
      </c>
      <c r="E2877" s="192">
        <f t="shared" si="617"/>
        <v>0</v>
      </c>
      <c r="F2877" s="192">
        <f t="shared" si="618"/>
        <v>0</v>
      </c>
      <c r="G2877" s="193">
        <f t="shared" si="619"/>
        <v>0</v>
      </c>
      <c r="H2877" s="194">
        <v>0</v>
      </c>
      <c r="I2877" s="194">
        <v>0</v>
      </c>
      <c r="J2877" s="194">
        <v>0</v>
      </c>
      <c r="K2877" s="193">
        <f t="shared" si="620"/>
        <v>0</v>
      </c>
      <c r="L2877" s="194">
        <v>0</v>
      </c>
      <c r="M2877" s="194">
        <v>0</v>
      </c>
      <c r="N2877" s="194">
        <v>0</v>
      </c>
      <c r="O2877" s="193">
        <f t="shared" si="621"/>
        <v>0</v>
      </c>
      <c r="P2877" s="194">
        <v>0</v>
      </c>
      <c r="Q2877" s="194">
        <v>0</v>
      </c>
      <c r="R2877" s="194">
        <v>0</v>
      </c>
      <c r="S2877" s="193">
        <f t="shared" si="622"/>
        <v>0</v>
      </c>
      <c r="T2877" s="193">
        <f t="shared" si="623"/>
        <v>0</v>
      </c>
      <c r="U2877" s="193">
        <f ca="1">OFFSET('Expenditure Study'!$B$7,'Operations Support'!$C2877,'Operations Support'!$B2877)*$G2877</f>
        <v>0</v>
      </c>
      <c r="V2877" s="199">
        <f ca="1">U2877*'Expenditure Study'!$B$31</f>
        <v>0</v>
      </c>
      <c r="W2877" s="199">
        <f ca="1">IF(A2877=10298,1.51,1)*IF($B2877&lt;3,$D2877*'Expenditure Study'!$B$32*OFFSET('Expenditure Study'!$B$7,'Operations Support'!$C2877,'Operations Support'!$B2877),0)</f>
        <v>0</v>
      </c>
      <c r="X2877" s="200">
        <f ca="1">W2877*'Expenditure Study'!$B$31</f>
        <v>0</v>
      </c>
      <c r="Y2877" s="199">
        <f ca="1">U2877*'Expenditure Study'!$B$31</f>
        <v>0</v>
      </c>
      <c r="Z2877" s="200">
        <f ca="1">W2877*'Expenditure Study'!$B$31</f>
        <v>0</v>
      </c>
      <c r="AA2877" s="195">
        <f t="shared" ca="1" si="624"/>
        <v>0</v>
      </c>
      <c r="AB2877" s="195">
        <f t="shared" ca="1" si="625"/>
        <v>0</v>
      </c>
      <c r="AD2877" s="196">
        <f>IFERROR($G2877/SUMIF($A:$A,$A2877,$G:$G)*SUMIF(Summary!$A$166:$A$242,$A2877,Summary!$P$166:$P$242),0)</f>
        <v>0</v>
      </c>
      <c r="AE2877" s="197">
        <f t="shared" ca="1" si="626"/>
        <v>0</v>
      </c>
      <c r="AF2877" s="196">
        <f>IFERROR(G2877/SUMIF(A:A,A2877,G:G)*SUMIF(Summary!$A$166:$A$242,'Operations Support'!A2877,Summary!$Q$166:$Q$242),0)</f>
        <v>0</v>
      </c>
      <c r="AG2877" s="196">
        <f t="shared" ca="1" si="627"/>
        <v>0</v>
      </c>
      <c r="AI2877" s="196">
        <f>IFERROR($G2877/SUMIF($A:$A,$A2877,$G:$G)*SUMIF(Summary!$A$247:$A$283,$A2877,Summary!$P$247:$P$283),0)</f>
        <v>0</v>
      </c>
      <c r="AJ2877" s="196">
        <f>IFERROR($G2877/SUMIF($A:$A,$A2877,$G:$G)*(SUMIF(Summary!$A$247:$A$283,$A2877,Summary!$L$247:$L$283)+SUMIF(Summary!$A$297:$A$333,$A2877,Summary!$L$297:$L$333))-AI2877,0)</f>
        <v>0</v>
      </c>
      <c r="AK2877" s="196">
        <f>IFERROR($G2877/SUMIF($A:$A,$A2877,$G:$G)*SUMIF(Summary!$A$247:$A$283,$A2877,Summary!$Q$247:$Q$283),0)</f>
        <v>0</v>
      </c>
      <c r="AL2877" s="196">
        <f>IFERROR($G2877/SUMIF($A:$A,$A2877,$G:$G)*(SUMIF(Summary!$A$247:$A$283,$A2877,Summary!$L$247:$L$283)+SUMIF(Summary!$A$297:$A$333,$A2877,Summary!$L$297:$L$333))-AK2877,0)</f>
        <v>0</v>
      </c>
      <c r="AM2877" s="198"/>
      <c r="AN2877" s="196">
        <f t="shared" ca="1" si="628"/>
        <v>0</v>
      </c>
      <c r="AO2877" s="196">
        <f t="shared" ca="1" si="629"/>
        <v>0</v>
      </c>
    </row>
    <row r="2878" spans="1:41">
      <c r="A2878" s="189">
        <v>10298</v>
      </c>
      <c r="B2878" s="190">
        <v>2</v>
      </c>
      <c r="C2878" s="191" t="s">
        <v>237</v>
      </c>
      <c r="D2878" s="192">
        <f t="shared" si="616"/>
        <v>0</v>
      </c>
      <c r="E2878" s="192">
        <f t="shared" si="617"/>
        <v>0</v>
      </c>
      <c r="F2878" s="192">
        <f t="shared" si="618"/>
        <v>0</v>
      </c>
      <c r="G2878" s="193">
        <f t="shared" si="619"/>
        <v>0</v>
      </c>
      <c r="H2878" s="194">
        <v>0</v>
      </c>
      <c r="I2878" s="194">
        <v>0</v>
      </c>
      <c r="J2878" s="194">
        <v>0</v>
      </c>
      <c r="K2878" s="193">
        <f t="shared" si="620"/>
        <v>0</v>
      </c>
      <c r="L2878" s="194">
        <v>0</v>
      </c>
      <c r="M2878" s="194">
        <v>0</v>
      </c>
      <c r="N2878" s="194">
        <v>0</v>
      </c>
      <c r="O2878" s="193">
        <f t="shared" si="621"/>
        <v>0</v>
      </c>
      <c r="P2878" s="194">
        <v>0</v>
      </c>
      <c r="Q2878" s="194">
        <v>0</v>
      </c>
      <c r="R2878" s="194">
        <v>0</v>
      </c>
      <c r="S2878" s="193">
        <f t="shared" si="622"/>
        <v>0</v>
      </c>
      <c r="T2878" s="193">
        <f t="shared" si="623"/>
        <v>0</v>
      </c>
      <c r="U2878" s="193">
        <f ca="1">OFFSET('Expenditure Study'!$B$7,'Operations Support'!$C2878,'Operations Support'!$B2878)*$G2878</f>
        <v>0</v>
      </c>
      <c r="V2878" s="199">
        <f ca="1">U2878*'Expenditure Study'!$B$31</f>
        <v>0</v>
      </c>
      <c r="W2878" s="199">
        <f ca="1">IF(A2878=10298,1.51,1)*IF($B2878&lt;3,$D2878*'Expenditure Study'!$B$32*OFFSET('Expenditure Study'!$B$7,'Operations Support'!$C2878,'Operations Support'!$B2878),0)</f>
        <v>0</v>
      </c>
      <c r="X2878" s="200">
        <f ca="1">W2878*'Expenditure Study'!$B$31</f>
        <v>0</v>
      </c>
      <c r="Y2878" s="199">
        <f ca="1">U2878*'Expenditure Study'!$B$31</f>
        <v>0</v>
      </c>
      <c r="Z2878" s="200">
        <f ca="1">W2878*'Expenditure Study'!$B$31</f>
        <v>0</v>
      </c>
      <c r="AA2878" s="195">
        <f t="shared" ca="1" si="624"/>
        <v>0</v>
      </c>
      <c r="AB2878" s="195">
        <f t="shared" ca="1" si="625"/>
        <v>0</v>
      </c>
      <c r="AD2878" s="196">
        <f>IFERROR($G2878/SUMIF($A:$A,$A2878,$G:$G)*SUMIF(Summary!$A$166:$A$242,$A2878,Summary!$P$166:$P$242),0)</f>
        <v>0</v>
      </c>
      <c r="AE2878" s="197">
        <f t="shared" ca="1" si="626"/>
        <v>0</v>
      </c>
      <c r="AF2878" s="196">
        <f>IFERROR(G2878/SUMIF(A:A,A2878,G:G)*SUMIF(Summary!$A$166:$A$242,'Operations Support'!A2878,Summary!$Q$166:$Q$242),0)</f>
        <v>0</v>
      </c>
      <c r="AG2878" s="196">
        <f t="shared" ca="1" si="627"/>
        <v>0</v>
      </c>
      <c r="AI2878" s="196">
        <f>IFERROR($G2878/SUMIF($A:$A,$A2878,$G:$G)*SUMIF(Summary!$A$247:$A$283,$A2878,Summary!$P$247:$P$283),0)</f>
        <v>0</v>
      </c>
      <c r="AJ2878" s="196">
        <f>IFERROR($G2878/SUMIF($A:$A,$A2878,$G:$G)*(SUMIF(Summary!$A$247:$A$283,$A2878,Summary!$L$247:$L$283)+SUMIF(Summary!$A$297:$A$333,$A2878,Summary!$L$297:$L$333))-AI2878,0)</f>
        <v>0</v>
      </c>
      <c r="AK2878" s="196">
        <f>IFERROR($G2878/SUMIF($A:$A,$A2878,$G:$G)*SUMIF(Summary!$A$247:$A$283,$A2878,Summary!$Q$247:$Q$283),0)</f>
        <v>0</v>
      </c>
      <c r="AL2878" s="196">
        <f>IFERROR($G2878/SUMIF($A:$A,$A2878,$G:$G)*(SUMIF(Summary!$A$247:$A$283,$A2878,Summary!$L$247:$L$283)+SUMIF(Summary!$A$297:$A$333,$A2878,Summary!$L$297:$L$333))-AK2878,0)</f>
        <v>0</v>
      </c>
      <c r="AM2878" s="198"/>
      <c r="AN2878" s="196">
        <f t="shared" ca="1" si="628"/>
        <v>0</v>
      </c>
      <c r="AO2878" s="196">
        <f t="shared" ca="1" si="629"/>
        <v>0</v>
      </c>
    </row>
    <row r="2879" spans="1:41">
      <c r="A2879" s="189">
        <v>10298</v>
      </c>
      <c r="B2879" s="190">
        <v>2</v>
      </c>
      <c r="C2879" s="191" t="s">
        <v>238</v>
      </c>
      <c r="D2879" s="192">
        <f t="shared" si="616"/>
        <v>51</v>
      </c>
      <c r="E2879" s="192">
        <f t="shared" si="617"/>
        <v>574</v>
      </c>
      <c r="F2879" s="192">
        <f t="shared" si="618"/>
        <v>0</v>
      </c>
      <c r="G2879" s="193">
        <f t="shared" si="619"/>
        <v>943.75</v>
      </c>
      <c r="H2879" s="194">
        <v>36</v>
      </c>
      <c r="I2879" s="194">
        <v>237</v>
      </c>
      <c r="J2879" s="194">
        <v>0</v>
      </c>
      <c r="K2879" s="193">
        <f t="shared" si="620"/>
        <v>273</v>
      </c>
      <c r="L2879" s="194">
        <v>9</v>
      </c>
      <c r="M2879" s="194">
        <v>230</v>
      </c>
      <c r="N2879" s="194">
        <v>0</v>
      </c>
      <c r="O2879" s="193">
        <f t="shared" si="621"/>
        <v>239</v>
      </c>
      <c r="P2879" s="194">
        <v>6</v>
      </c>
      <c r="Q2879" s="194">
        <v>107</v>
      </c>
      <c r="R2879" s="194">
        <v>0</v>
      </c>
      <c r="S2879" s="193">
        <f t="shared" si="622"/>
        <v>113</v>
      </c>
      <c r="T2879" s="193">
        <f t="shared" si="623"/>
        <v>31.458333333333332</v>
      </c>
      <c r="U2879" s="193">
        <f ca="1">OFFSET('Expenditure Study'!$B$7,'Operations Support'!$C2879,'Operations Support'!$B2879)*$G2879</f>
        <v>2265</v>
      </c>
      <c r="V2879" s="199">
        <f ca="1">U2879*'Expenditure Study'!$B$31</f>
        <v>133823.40451200001</v>
      </c>
      <c r="W2879" s="199">
        <f ca="1">IF(A2879=10298,1.51,1)*IF($B2879&lt;3,$D2879*'Expenditure Study'!$B$32*OFFSET('Expenditure Study'!$B$7,'Operations Support'!$C2879,'Operations Support'!$B2879),0)</f>
        <v>18.482400000000002</v>
      </c>
      <c r="X2879" s="200">
        <f ca="1">W2879*'Expenditure Study'!$B$31</f>
        <v>1091.99898081792</v>
      </c>
      <c r="Y2879" s="199">
        <f ca="1">U2879*'Expenditure Study'!$B$31</f>
        <v>133823.40451200001</v>
      </c>
      <c r="Z2879" s="200">
        <f ca="1">W2879*'Expenditure Study'!$B$31</f>
        <v>1091.99898081792</v>
      </c>
      <c r="AA2879" s="195">
        <f t="shared" ca="1" si="624"/>
        <v>134915.40349281792</v>
      </c>
      <c r="AB2879" s="195">
        <f t="shared" ca="1" si="625"/>
        <v>134915.40349281792</v>
      </c>
      <c r="AD2879" s="196">
        <f>IFERROR($G2879/SUMIF($A:$A,$A2879,$G:$G)*SUMIF(Summary!$A$166:$A$242,$A2879,Summary!$P$166:$P$242),0)</f>
        <v>30037.754499875631</v>
      </c>
      <c r="AE2879" s="197">
        <f t="shared" ca="1" si="626"/>
        <v>104877.64899294228</v>
      </c>
      <c r="AF2879" s="196">
        <f>IFERROR(G2879/SUMIF(A:A,A2879,G:G)*SUMIF(Summary!$A$166:$A$242,'Operations Support'!A2879,Summary!$Q$166:$Q$242),0)</f>
        <v>30166.564219770313</v>
      </c>
      <c r="AG2879" s="196">
        <f t="shared" ca="1" si="627"/>
        <v>104748.8392730476</v>
      </c>
      <c r="AI2879" s="196">
        <f>IFERROR($G2879/SUMIF($A:$A,$A2879,$G:$G)*SUMIF(Summary!$A$247:$A$283,$A2879,Summary!$P$247:$P$283),0)</f>
        <v>5478.136836969361</v>
      </c>
      <c r="AJ2879" s="196">
        <f>IFERROR($G2879/SUMIF($A:$A,$A2879,$G:$G)*(SUMIF(Summary!$A$247:$A$283,$A2879,Summary!$L$247:$L$283)+SUMIF(Summary!$A$297:$A$333,$A2879,Summary!$L$297:$L$333))-AI2879,0)</f>
        <v>52227.580163257342</v>
      </c>
      <c r="AK2879" s="196">
        <f>IFERROR($G2879/SUMIF($A:$A,$A2879,$G:$G)*SUMIF(Summary!$A$247:$A$283,$A2879,Summary!$Q$247:$Q$283),0)</f>
        <v>5501.6285154674206</v>
      </c>
      <c r="AL2879" s="196">
        <f>IFERROR($G2879/SUMIF($A:$A,$A2879,$G:$G)*(SUMIF(Summary!$A$247:$A$283,$A2879,Summary!$L$247:$L$283)+SUMIF(Summary!$A$297:$A$333,$A2879,Summary!$L$297:$L$333))-AK2879,0)</f>
        <v>52204.088484759282</v>
      </c>
      <c r="AM2879" s="198"/>
      <c r="AN2879" s="196">
        <f t="shared" ca="1" si="628"/>
        <v>157105.22915619961</v>
      </c>
      <c r="AO2879" s="196">
        <f t="shared" ca="1" si="629"/>
        <v>156952.9277578069</v>
      </c>
    </row>
    <row r="2880" spans="1:41">
      <c r="A2880" s="189">
        <v>10298</v>
      </c>
      <c r="B2880" s="190">
        <v>2</v>
      </c>
      <c r="C2880" s="191" t="s">
        <v>239</v>
      </c>
      <c r="D2880" s="192">
        <f t="shared" si="616"/>
        <v>0</v>
      </c>
      <c r="E2880" s="192">
        <f t="shared" si="617"/>
        <v>0</v>
      </c>
      <c r="F2880" s="192">
        <f t="shared" si="618"/>
        <v>0</v>
      </c>
      <c r="G2880" s="193">
        <f t="shared" si="619"/>
        <v>0</v>
      </c>
      <c r="H2880" s="194">
        <v>0</v>
      </c>
      <c r="I2880" s="194">
        <v>0</v>
      </c>
      <c r="J2880" s="194">
        <v>0</v>
      </c>
      <c r="K2880" s="193">
        <f t="shared" si="620"/>
        <v>0</v>
      </c>
      <c r="L2880" s="194">
        <v>0</v>
      </c>
      <c r="M2880" s="194">
        <v>0</v>
      </c>
      <c r="N2880" s="194">
        <v>0</v>
      </c>
      <c r="O2880" s="193">
        <f t="shared" si="621"/>
        <v>0</v>
      </c>
      <c r="P2880" s="194">
        <v>0</v>
      </c>
      <c r="Q2880" s="194">
        <v>0</v>
      </c>
      <c r="R2880" s="194">
        <v>0</v>
      </c>
      <c r="S2880" s="193">
        <f t="shared" si="622"/>
        <v>0</v>
      </c>
      <c r="T2880" s="193">
        <f t="shared" si="623"/>
        <v>0</v>
      </c>
      <c r="U2880" s="193">
        <f ca="1">OFFSET('Expenditure Study'!$B$7,'Operations Support'!$C2880,'Operations Support'!$B2880)*$G2880</f>
        <v>0</v>
      </c>
      <c r="V2880" s="199">
        <f ca="1">U2880*'Expenditure Study'!$B$31</f>
        <v>0</v>
      </c>
      <c r="W2880" s="199">
        <f ca="1">IF(A2880=10298,1.51,1)*IF($B2880&lt;3,$D2880*'Expenditure Study'!$B$32*OFFSET('Expenditure Study'!$B$7,'Operations Support'!$C2880,'Operations Support'!$B2880),0)</f>
        <v>0</v>
      </c>
      <c r="X2880" s="200">
        <f ca="1">W2880*'Expenditure Study'!$B$31</f>
        <v>0</v>
      </c>
      <c r="Y2880" s="199">
        <f ca="1">U2880*'Expenditure Study'!$B$31</f>
        <v>0</v>
      </c>
      <c r="Z2880" s="200">
        <f ca="1">W2880*'Expenditure Study'!$B$31</f>
        <v>0</v>
      </c>
      <c r="AA2880" s="195">
        <f t="shared" ca="1" si="624"/>
        <v>0</v>
      </c>
      <c r="AB2880" s="195">
        <f t="shared" ca="1" si="625"/>
        <v>0</v>
      </c>
      <c r="AD2880" s="196">
        <f>IFERROR($G2880/SUMIF($A:$A,$A2880,$G:$G)*SUMIF(Summary!$A$166:$A$242,$A2880,Summary!$P$166:$P$242),0)</f>
        <v>0</v>
      </c>
      <c r="AE2880" s="197">
        <f t="shared" ca="1" si="626"/>
        <v>0</v>
      </c>
      <c r="AF2880" s="196">
        <f>IFERROR(G2880/SUMIF(A:A,A2880,G:G)*SUMIF(Summary!$A$166:$A$242,'Operations Support'!A2880,Summary!$Q$166:$Q$242),0)</f>
        <v>0</v>
      </c>
      <c r="AG2880" s="196">
        <f t="shared" ca="1" si="627"/>
        <v>0</v>
      </c>
      <c r="AI2880" s="196">
        <f>IFERROR($G2880/SUMIF($A:$A,$A2880,$G:$G)*SUMIF(Summary!$A$247:$A$283,$A2880,Summary!$P$247:$P$283),0)</f>
        <v>0</v>
      </c>
      <c r="AJ2880" s="196">
        <f>IFERROR($G2880/SUMIF($A:$A,$A2880,$G:$G)*(SUMIF(Summary!$A$247:$A$283,$A2880,Summary!$L$247:$L$283)+SUMIF(Summary!$A$297:$A$333,$A2880,Summary!$L$297:$L$333))-AI2880,0)</f>
        <v>0</v>
      </c>
      <c r="AK2880" s="196">
        <f>IFERROR($G2880/SUMIF($A:$A,$A2880,$G:$G)*SUMIF(Summary!$A$247:$A$283,$A2880,Summary!$Q$247:$Q$283),0)</f>
        <v>0</v>
      </c>
      <c r="AL2880" s="196">
        <f>IFERROR($G2880/SUMIF($A:$A,$A2880,$G:$G)*(SUMIF(Summary!$A$247:$A$283,$A2880,Summary!$L$247:$L$283)+SUMIF(Summary!$A$297:$A$333,$A2880,Summary!$L$297:$L$333))-AK2880,0)</f>
        <v>0</v>
      </c>
      <c r="AM2880" s="198"/>
      <c r="AN2880" s="196">
        <f t="shared" ca="1" si="628"/>
        <v>0</v>
      </c>
      <c r="AO2880" s="196">
        <f t="shared" ca="1" si="629"/>
        <v>0</v>
      </c>
    </row>
    <row r="2881" spans="1:41">
      <c r="A2881" s="189">
        <v>10298</v>
      </c>
      <c r="B2881" s="190">
        <v>2</v>
      </c>
      <c r="C2881" s="191" t="s">
        <v>240</v>
      </c>
      <c r="D2881" s="192">
        <f t="shared" si="616"/>
        <v>0</v>
      </c>
      <c r="E2881" s="192">
        <f t="shared" si="617"/>
        <v>0</v>
      </c>
      <c r="F2881" s="192">
        <f t="shared" si="618"/>
        <v>0</v>
      </c>
      <c r="G2881" s="193">
        <f t="shared" si="619"/>
        <v>0</v>
      </c>
      <c r="H2881" s="194">
        <v>0</v>
      </c>
      <c r="I2881" s="194">
        <v>0</v>
      </c>
      <c r="J2881" s="194">
        <v>0</v>
      </c>
      <c r="K2881" s="193">
        <f t="shared" si="620"/>
        <v>0</v>
      </c>
      <c r="L2881" s="194">
        <v>0</v>
      </c>
      <c r="M2881" s="194">
        <v>0</v>
      </c>
      <c r="N2881" s="194">
        <v>0</v>
      </c>
      <c r="O2881" s="193">
        <f t="shared" si="621"/>
        <v>0</v>
      </c>
      <c r="P2881" s="194">
        <v>0</v>
      </c>
      <c r="Q2881" s="194">
        <v>0</v>
      </c>
      <c r="R2881" s="194">
        <v>0</v>
      </c>
      <c r="S2881" s="193">
        <f t="shared" si="622"/>
        <v>0</v>
      </c>
      <c r="T2881" s="193">
        <f t="shared" si="623"/>
        <v>0</v>
      </c>
      <c r="U2881" s="193">
        <f ca="1">OFFSET('Expenditure Study'!$B$7,'Operations Support'!$C2881,'Operations Support'!$B2881)*$G2881</f>
        <v>0</v>
      </c>
      <c r="V2881" s="199">
        <f ca="1">U2881*'Expenditure Study'!$B$31</f>
        <v>0</v>
      </c>
      <c r="W2881" s="199">
        <f ca="1">IF(A2881=10298,1.51,1)*IF($B2881&lt;3,$D2881*'Expenditure Study'!$B$32*OFFSET('Expenditure Study'!$B$7,'Operations Support'!$C2881,'Operations Support'!$B2881),0)</f>
        <v>0</v>
      </c>
      <c r="X2881" s="200">
        <f ca="1">W2881*'Expenditure Study'!$B$31</f>
        <v>0</v>
      </c>
      <c r="Y2881" s="199">
        <f ca="1">U2881*'Expenditure Study'!$B$31</f>
        <v>0</v>
      </c>
      <c r="Z2881" s="200">
        <f ca="1">W2881*'Expenditure Study'!$B$31</f>
        <v>0</v>
      </c>
      <c r="AA2881" s="195">
        <f t="shared" ca="1" si="624"/>
        <v>0</v>
      </c>
      <c r="AB2881" s="195">
        <f t="shared" ca="1" si="625"/>
        <v>0</v>
      </c>
      <c r="AD2881" s="196">
        <f>IFERROR($G2881/SUMIF($A:$A,$A2881,$G:$G)*SUMIF(Summary!$A$166:$A$242,$A2881,Summary!$P$166:$P$242),0)</f>
        <v>0</v>
      </c>
      <c r="AE2881" s="197">
        <f t="shared" ca="1" si="626"/>
        <v>0</v>
      </c>
      <c r="AF2881" s="196">
        <f>IFERROR(G2881/SUMIF(A:A,A2881,G:G)*SUMIF(Summary!$A$166:$A$242,'Operations Support'!A2881,Summary!$Q$166:$Q$242),0)</f>
        <v>0</v>
      </c>
      <c r="AG2881" s="196">
        <f t="shared" ca="1" si="627"/>
        <v>0</v>
      </c>
      <c r="AI2881" s="196">
        <f>IFERROR($G2881/SUMIF($A:$A,$A2881,$G:$G)*SUMIF(Summary!$A$247:$A$283,$A2881,Summary!$P$247:$P$283),0)</f>
        <v>0</v>
      </c>
      <c r="AJ2881" s="196">
        <f>IFERROR($G2881/SUMIF($A:$A,$A2881,$G:$G)*(SUMIF(Summary!$A$247:$A$283,$A2881,Summary!$L$247:$L$283)+SUMIF(Summary!$A$297:$A$333,$A2881,Summary!$L$297:$L$333))-AI2881,0)</f>
        <v>0</v>
      </c>
      <c r="AK2881" s="196">
        <f>IFERROR($G2881/SUMIF($A:$A,$A2881,$G:$G)*SUMIF(Summary!$A$247:$A$283,$A2881,Summary!$Q$247:$Q$283),0)</f>
        <v>0</v>
      </c>
      <c r="AL2881" s="196">
        <f>IFERROR($G2881/SUMIF($A:$A,$A2881,$G:$G)*(SUMIF(Summary!$A$247:$A$283,$A2881,Summary!$L$247:$L$283)+SUMIF(Summary!$A$297:$A$333,$A2881,Summary!$L$297:$L$333))-AK2881,0)</f>
        <v>0</v>
      </c>
      <c r="AM2881" s="198"/>
      <c r="AN2881" s="196">
        <f t="shared" ca="1" si="628"/>
        <v>0</v>
      </c>
      <c r="AO2881" s="196">
        <f t="shared" ca="1" si="629"/>
        <v>0</v>
      </c>
    </row>
    <row r="2882" spans="1:41">
      <c r="A2882" s="189">
        <v>10298</v>
      </c>
      <c r="B2882" s="190">
        <v>3</v>
      </c>
      <c r="C2882" s="191" t="s">
        <v>220</v>
      </c>
      <c r="D2882" s="192">
        <f t="shared" si="616"/>
        <v>132</v>
      </c>
      <c r="E2882" s="192">
        <f t="shared" si="617"/>
        <v>0</v>
      </c>
      <c r="F2882" s="192">
        <f t="shared" si="618"/>
        <v>0</v>
      </c>
      <c r="G2882" s="193">
        <f t="shared" si="619"/>
        <v>199.32</v>
      </c>
      <c r="H2882" s="194">
        <v>96</v>
      </c>
      <c r="I2882" s="194">
        <v>0</v>
      </c>
      <c r="J2882" s="194">
        <v>0</v>
      </c>
      <c r="K2882" s="193">
        <f t="shared" si="620"/>
        <v>96</v>
      </c>
      <c r="L2882" s="194">
        <v>36</v>
      </c>
      <c r="M2882" s="194">
        <v>0</v>
      </c>
      <c r="N2882" s="194">
        <v>0</v>
      </c>
      <c r="O2882" s="193">
        <f t="shared" si="621"/>
        <v>36</v>
      </c>
      <c r="P2882" s="194">
        <v>0</v>
      </c>
      <c r="Q2882" s="194">
        <v>0</v>
      </c>
      <c r="R2882" s="194">
        <v>0</v>
      </c>
      <c r="S2882" s="193">
        <f t="shared" si="622"/>
        <v>0</v>
      </c>
      <c r="T2882" s="193">
        <f t="shared" si="623"/>
        <v>8.3049999999999997</v>
      </c>
      <c r="U2882" s="193">
        <f ca="1">OFFSET('Expenditure Study'!$B$7,'Operations Support'!$C2882,'Operations Support'!$B2882)*$G2882</f>
        <v>888.96719999999993</v>
      </c>
      <c r="V2882" s="199">
        <f ca="1">U2882*'Expenditure Study'!$B$31</f>
        <v>52523.009802869754</v>
      </c>
      <c r="W2882" s="199">
        <f ca="1">IF(A2882=10298,1.51,1)*IF($B2882&lt;3,$D2882*'Expenditure Study'!$B$32*OFFSET('Expenditure Study'!$B$7,'Operations Support'!$C2882,'Operations Support'!$B2882),0)</f>
        <v>0</v>
      </c>
      <c r="X2882" s="200">
        <f ca="1">W2882*'Expenditure Study'!$B$31</f>
        <v>0</v>
      </c>
      <c r="Y2882" s="199">
        <f ca="1">U2882*'Expenditure Study'!$B$31</f>
        <v>52523.009802869754</v>
      </c>
      <c r="Z2882" s="200">
        <f ca="1">W2882*'Expenditure Study'!$B$31</f>
        <v>0</v>
      </c>
      <c r="AA2882" s="195">
        <f t="shared" ca="1" si="624"/>
        <v>52523.009802869754</v>
      </c>
      <c r="AB2882" s="195">
        <f t="shared" ca="1" si="625"/>
        <v>52523.009802869754</v>
      </c>
      <c r="AD2882" s="196">
        <f>IFERROR($G2882/SUMIF($A:$A,$A2882,$G:$G)*SUMIF(Summary!$A$166:$A$242,$A2882,Summary!$P$166:$P$242),0)</f>
        <v>6343.9737503737324</v>
      </c>
      <c r="AE2882" s="197">
        <f t="shared" ca="1" si="626"/>
        <v>46179.03605249602</v>
      </c>
      <c r="AF2882" s="196">
        <f>IFERROR(G2882/SUMIF(A:A,A2882,G:G)*SUMIF(Summary!$A$166:$A$242,'Operations Support'!A2882,Summary!$Q$166:$Q$242),0)</f>
        <v>6371.1783632154893</v>
      </c>
      <c r="AG2882" s="196">
        <f t="shared" ca="1" si="627"/>
        <v>46151.831439654263</v>
      </c>
      <c r="AI2882" s="196">
        <f>IFERROR($G2882/SUMIF($A:$A,$A2882,$G:$G)*SUMIF(Summary!$A$247:$A$283,$A2882,Summary!$P$247:$P$283),0)</f>
        <v>1156.9824999679288</v>
      </c>
      <c r="AJ2882" s="196">
        <f>IFERROR($G2882/SUMIF($A:$A,$A2882,$G:$G)*(SUMIF(Summary!$A$247:$A$283,$A2882,Summary!$L$247:$L$283)+SUMIF(Summary!$A$297:$A$333,$A2882,Summary!$L$297:$L$333))-AI2882,0)</f>
        <v>11030.46493047995</v>
      </c>
      <c r="AK2882" s="196">
        <f>IFERROR($G2882/SUMIF($A:$A,$A2882,$G:$G)*SUMIF(Summary!$A$247:$A$283,$A2882,Summary!$Q$247:$Q$283),0)</f>
        <v>1161.9439424667191</v>
      </c>
      <c r="AL2882" s="196">
        <f>IFERROR($G2882/SUMIF($A:$A,$A2882,$G:$G)*(SUMIF(Summary!$A$247:$A$283,$A2882,Summary!$L$247:$L$283)+SUMIF(Summary!$A$297:$A$333,$A2882,Summary!$L$297:$L$333))-AK2882,0)</f>
        <v>11025.503487981159</v>
      </c>
      <c r="AM2882" s="198"/>
      <c r="AN2882" s="196">
        <f t="shared" ca="1" si="628"/>
        <v>57209.500982975966</v>
      </c>
      <c r="AO2882" s="196">
        <f t="shared" ca="1" si="629"/>
        <v>57177.33492763542</v>
      </c>
    </row>
    <row r="2883" spans="1:41">
      <c r="A2883" s="189">
        <v>10298</v>
      </c>
      <c r="B2883" s="190">
        <v>3</v>
      </c>
      <c r="C2883" s="191" t="s">
        <v>221</v>
      </c>
      <c r="D2883" s="192">
        <f t="shared" si="616"/>
        <v>496</v>
      </c>
      <c r="E2883" s="192">
        <f t="shared" si="617"/>
        <v>37</v>
      </c>
      <c r="F2883" s="192">
        <f t="shared" si="618"/>
        <v>0</v>
      </c>
      <c r="G2883" s="193">
        <f t="shared" si="619"/>
        <v>804.83</v>
      </c>
      <c r="H2883" s="194">
        <v>172</v>
      </c>
      <c r="I2883" s="194">
        <v>17</v>
      </c>
      <c r="J2883" s="194">
        <v>0</v>
      </c>
      <c r="K2883" s="193">
        <f t="shared" si="620"/>
        <v>189</v>
      </c>
      <c r="L2883" s="194">
        <v>242</v>
      </c>
      <c r="M2883" s="194">
        <v>20</v>
      </c>
      <c r="N2883" s="194">
        <v>0</v>
      </c>
      <c r="O2883" s="193">
        <f t="shared" si="621"/>
        <v>262</v>
      </c>
      <c r="P2883" s="194">
        <v>82</v>
      </c>
      <c r="Q2883" s="194">
        <v>0</v>
      </c>
      <c r="R2883" s="194">
        <v>0</v>
      </c>
      <c r="S2883" s="193">
        <f t="shared" si="622"/>
        <v>82</v>
      </c>
      <c r="T2883" s="193">
        <f t="shared" si="623"/>
        <v>33.534583333333337</v>
      </c>
      <c r="U2883" s="193">
        <f ca="1">OFFSET('Expenditure Study'!$B$7,'Operations Support'!$C2883,'Operations Support'!$B2883)*$G2883</f>
        <v>5633.81</v>
      </c>
      <c r="V2883" s="199">
        <f ca="1">U2883*'Expenditure Study'!$B$31</f>
        <v>332863.41482284805</v>
      </c>
      <c r="W2883" s="199">
        <f ca="1">IF(A2883=10298,1.51,1)*IF($B2883&lt;3,$D2883*'Expenditure Study'!$B$32*OFFSET('Expenditure Study'!$B$7,'Operations Support'!$C2883,'Operations Support'!$B2883),0)</f>
        <v>0</v>
      </c>
      <c r="X2883" s="200">
        <f ca="1">W2883*'Expenditure Study'!$B$31</f>
        <v>0</v>
      </c>
      <c r="Y2883" s="199">
        <f ca="1">U2883*'Expenditure Study'!$B$31</f>
        <v>332863.41482284805</v>
      </c>
      <c r="Z2883" s="200">
        <f ca="1">W2883*'Expenditure Study'!$B$31</f>
        <v>0</v>
      </c>
      <c r="AA2883" s="195">
        <f t="shared" ca="1" si="624"/>
        <v>332863.41482284805</v>
      </c>
      <c r="AB2883" s="195">
        <f t="shared" ca="1" si="625"/>
        <v>332863.41482284805</v>
      </c>
      <c r="AD2883" s="196">
        <f>IFERROR($G2883/SUMIF($A:$A,$A2883,$G:$G)*SUMIF(Summary!$A$166:$A$242,$A2883,Summary!$P$166:$P$242),0)</f>
        <v>25616.197037493937</v>
      </c>
      <c r="AE2883" s="197">
        <f t="shared" ca="1" si="626"/>
        <v>307247.21778535412</v>
      </c>
      <c r="AF2883" s="196">
        <f>IFERROR(G2883/SUMIF(A:A,A2883,G:G)*SUMIF(Summary!$A$166:$A$242,'Operations Support'!A2883,Summary!$Q$166:$Q$242),0)</f>
        <v>25726.04596662012</v>
      </c>
      <c r="AG2883" s="196">
        <f t="shared" ca="1" si="627"/>
        <v>307137.36885622796</v>
      </c>
      <c r="AI2883" s="196">
        <f>IFERROR($G2883/SUMIF($A:$A,$A2883,$G:$G)*SUMIF(Summary!$A$247:$A$283,$A2883,Summary!$P$247:$P$283),0)</f>
        <v>4671.7550945674702</v>
      </c>
      <c r="AJ2883" s="196">
        <f>IFERROR($G2883/SUMIF($A:$A,$A2883,$G:$G)*(SUMIF(Summary!$A$247:$A$283,$A2883,Summary!$L$247:$L$283)+SUMIF(Summary!$A$297:$A$333,$A2883,Summary!$L$297:$L$333))-AI2883,0)</f>
        <v>44539.680363225852</v>
      </c>
      <c r="AK2883" s="196">
        <f>IFERROR($G2883/SUMIF($A:$A,$A2883,$G:$G)*SUMIF(Summary!$A$247:$A$283,$A2883,Summary!$Q$247:$Q$283),0)</f>
        <v>4691.7887979906163</v>
      </c>
      <c r="AL2883" s="196">
        <f>IFERROR($G2883/SUMIF($A:$A,$A2883,$G:$G)*(SUMIF(Summary!$A$247:$A$283,$A2883,Summary!$L$247:$L$283)+SUMIF(Summary!$A$297:$A$333,$A2883,Summary!$L$297:$L$333))-AK2883,0)</f>
        <v>44519.646659802711</v>
      </c>
      <c r="AM2883" s="198"/>
      <c r="AN2883" s="196">
        <f t="shared" ca="1" si="628"/>
        <v>351786.89814857999</v>
      </c>
      <c r="AO2883" s="196">
        <f t="shared" ca="1" si="629"/>
        <v>351657.01551603066</v>
      </c>
    </row>
    <row r="2884" spans="1:41">
      <c r="A2884" s="189">
        <v>10298</v>
      </c>
      <c r="B2884" s="190">
        <v>3</v>
      </c>
      <c r="C2884" s="191" t="s">
        <v>222</v>
      </c>
      <c r="D2884" s="192">
        <f t="shared" si="616"/>
        <v>0</v>
      </c>
      <c r="E2884" s="192">
        <f t="shared" si="617"/>
        <v>0</v>
      </c>
      <c r="F2884" s="192">
        <f t="shared" si="618"/>
        <v>0</v>
      </c>
      <c r="G2884" s="193">
        <f t="shared" si="619"/>
        <v>0</v>
      </c>
      <c r="H2884" s="194">
        <v>0</v>
      </c>
      <c r="I2884" s="194">
        <v>0</v>
      </c>
      <c r="J2884" s="194">
        <v>0</v>
      </c>
      <c r="K2884" s="193">
        <f t="shared" si="620"/>
        <v>0</v>
      </c>
      <c r="L2884" s="194">
        <v>0</v>
      </c>
      <c r="M2884" s="194">
        <v>0</v>
      </c>
      <c r="N2884" s="194">
        <v>0</v>
      </c>
      <c r="O2884" s="193">
        <f t="shared" si="621"/>
        <v>0</v>
      </c>
      <c r="P2884" s="194">
        <v>0</v>
      </c>
      <c r="Q2884" s="194">
        <v>0</v>
      </c>
      <c r="R2884" s="194">
        <v>0</v>
      </c>
      <c r="S2884" s="193">
        <f t="shared" si="622"/>
        <v>0</v>
      </c>
      <c r="T2884" s="193">
        <f t="shared" si="623"/>
        <v>0</v>
      </c>
      <c r="U2884" s="193">
        <f ca="1">OFFSET('Expenditure Study'!$B$7,'Operations Support'!$C2884,'Operations Support'!$B2884)*$G2884</f>
        <v>0</v>
      </c>
      <c r="V2884" s="199">
        <f ca="1">U2884*'Expenditure Study'!$B$31</f>
        <v>0</v>
      </c>
      <c r="W2884" s="199">
        <f ca="1">IF(A2884=10298,1.51,1)*IF($B2884&lt;3,$D2884*'Expenditure Study'!$B$32*OFFSET('Expenditure Study'!$B$7,'Operations Support'!$C2884,'Operations Support'!$B2884),0)</f>
        <v>0</v>
      </c>
      <c r="X2884" s="200">
        <f ca="1">W2884*'Expenditure Study'!$B$31</f>
        <v>0</v>
      </c>
      <c r="Y2884" s="199">
        <f ca="1">U2884*'Expenditure Study'!$B$31</f>
        <v>0</v>
      </c>
      <c r="Z2884" s="200">
        <f ca="1">W2884*'Expenditure Study'!$B$31</f>
        <v>0</v>
      </c>
      <c r="AA2884" s="195">
        <f t="shared" ca="1" si="624"/>
        <v>0</v>
      </c>
      <c r="AB2884" s="195">
        <f t="shared" ca="1" si="625"/>
        <v>0</v>
      </c>
      <c r="AD2884" s="196">
        <f>IFERROR($G2884/SUMIF($A:$A,$A2884,$G:$G)*SUMIF(Summary!$A$166:$A$242,$A2884,Summary!$P$166:$P$242),0)</f>
        <v>0</v>
      </c>
      <c r="AE2884" s="197">
        <f t="shared" ca="1" si="626"/>
        <v>0</v>
      </c>
      <c r="AF2884" s="196">
        <f>IFERROR(G2884/SUMIF(A:A,A2884,G:G)*SUMIF(Summary!$A$166:$A$242,'Operations Support'!A2884,Summary!$Q$166:$Q$242),0)</f>
        <v>0</v>
      </c>
      <c r="AG2884" s="196">
        <f t="shared" ca="1" si="627"/>
        <v>0</v>
      </c>
      <c r="AI2884" s="196">
        <f>IFERROR($G2884/SUMIF($A:$A,$A2884,$G:$G)*SUMIF(Summary!$A$247:$A$283,$A2884,Summary!$P$247:$P$283),0)</f>
        <v>0</v>
      </c>
      <c r="AJ2884" s="196">
        <f>IFERROR($G2884/SUMIF($A:$A,$A2884,$G:$G)*(SUMIF(Summary!$A$247:$A$283,$A2884,Summary!$L$247:$L$283)+SUMIF(Summary!$A$297:$A$333,$A2884,Summary!$L$297:$L$333))-AI2884,0)</f>
        <v>0</v>
      </c>
      <c r="AK2884" s="196">
        <f>IFERROR($G2884/SUMIF($A:$A,$A2884,$G:$G)*SUMIF(Summary!$A$247:$A$283,$A2884,Summary!$Q$247:$Q$283),0)</f>
        <v>0</v>
      </c>
      <c r="AL2884" s="196">
        <f>IFERROR($G2884/SUMIF($A:$A,$A2884,$G:$G)*(SUMIF(Summary!$A$247:$A$283,$A2884,Summary!$L$247:$L$283)+SUMIF(Summary!$A$297:$A$333,$A2884,Summary!$L$297:$L$333))-AK2884,0)</f>
        <v>0</v>
      </c>
      <c r="AM2884" s="198"/>
      <c r="AN2884" s="196">
        <f t="shared" ca="1" si="628"/>
        <v>0</v>
      </c>
      <c r="AO2884" s="196">
        <f t="shared" ca="1" si="629"/>
        <v>0</v>
      </c>
    </row>
    <row r="2885" spans="1:41">
      <c r="A2885" s="189">
        <v>10298</v>
      </c>
      <c r="B2885" s="190">
        <v>3</v>
      </c>
      <c r="C2885" s="191" t="s">
        <v>223</v>
      </c>
      <c r="D2885" s="192">
        <f t="shared" ref="D2885:D2948" si="630">H2885+L2885+P2885</f>
        <v>0</v>
      </c>
      <c r="E2885" s="192">
        <f t="shared" ref="E2885:E2948" si="631">I2885+M2885+Q2885</f>
        <v>0</v>
      </c>
      <c r="F2885" s="192">
        <f t="shared" ref="F2885:F2948" si="632">J2885+N2885+R2885</f>
        <v>0</v>
      </c>
      <c r="G2885" s="193">
        <f t="shared" ref="G2885:G2948" si="633">(SUM(D2885:E2885)-F2885)*IF(A2885=10298,1.51,1)</f>
        <v>0</v>
      </c>
      <c r="H2885" s="194">
        <v>0</v>
      </c>
      <c r="I2885" s="194">
        <v>0</v>
      </c>
      <c r="J2885" s="194">
        <v>0</v>
      </c>
      <c r="K2885" s="193">
        <f t="shared" ref="K2885:K2948" si="634">SUM(H2885:I2885)-J2885</f>
        <v>0</v>
      </c>
      <c r="L2885" s="194">
        <v>0</v>
      </c>
      <c r="M2885" s="194">
        <v>0</v>
      </c>
      <c r="N2885" s="194">
        <v>0</v>
      </c>
      <c r="O2885" s="193">
        <f t="shared" ref="O2885:O2948" si="635">SUM(L2885:M2885)-N2885</f>
        <v>0</v>
      </c>
      <c r="P2885" s="194">
        <v>0</v>
      </c>
      <c r="Q2885" s="194">
        <v>0</v>
      </c>
      <c r="R2885" s="194">
        <v>0</v>
      </c>
      <c r="S2885" s="193">
        <f t="shared" ref="S2885:S2948" si="636">SUM(P2885:Q2885)-R2885</f>
        <v>0</v>
      </c>
      <c r="T2885" s="193">
        <f t="shared" ref="T2885:T2948" si="637">IF(OR(B2885=1,B2885=2),G2885/30,IF(OR(B2885=3,B2885=5),G2885/24,IF(B2885=4,G2885/18,0)))</f>
        <v>0</v>
      </c>
      <c r="U2885" s="193">
        <f ca="1">OFFSET('Expenditure Study'!$B$7,'Operations Support'!$C2885,'Operations Support'!$B2885)*$G2885</f>
        <v>0</v>
      </c>
      <c r="V2885" s="199">
        <f ca="1">U2885*'Expenditure Study'!$B$31</f>
        <v>0</v>
      </c>
      <c r="W2885" s="199">
        <f ca="1">IF(A2885=10298,1.51,1)*IF($B2885&lt;3,$D2885*'Expenditure Study'!$B$32*OFFSET('Expenditure Study'!$B$7,'Operations Support'!$C2885,'Operations Support'!$B2885),0)</f>
        <v>0</v>
      </c>
      <c r="X2885" s="200">
        <f ca="1">W2885*'Expenditure Study'!$B$31</f>
        <v>0</v>
      </c>
      <c r="Y2885" s="199">
        <f ca="1">U2885*'Expenditure Study'!$B$31</f>
        <v>0</v>
      </c>
      <c r="Z2885" s="200">
        <f ca="1">W2885*'Expenditure Study'!$B$31</f>
        <v>0</v>
      </c>
      <c r="AA2885" s="195">
        <f t="shared" ref="AA2885:AA2948" ca="1" si="638">V2885+X2885</f>
        <v>0</v>
      </c>
      <c r="AB2885" s="195">
        <f t="shared" ref="AB2885:AB2948" ca="1" si="639">Y2885+Z2885</f>
        <v>0</v>
      </c>
      <c r="AD2885" s="196">
        <f>IFERROR($G2885/SUMIF($A:$A,$A2885,$G:$G)*SUMIF(Summary!$A$166:$A$242,$A2885,Summary!$P$166:$P$242),0)</f>
        <v>0</v>
      </c>
      <c r="AE2885" s="197">
        <f t="shared" ca="1" si="626"/>
        <v>0</v>
      </c>
      <c r="AF2885" s="196">
        <f>IFERROR(G2885/SUMIF(A:A,A2885,G:G)*SUMIF(Summary!$A$166:$A$242,'Operations Support'!A2885,Summary!$Q$166:$Q$242),0)</f>
        <v>0</v>
      </c>
      <c r="AG2885" s="196">
        <f t="shared" ca="1" si="627"/>
        <v>0</v>
      </c>
      <c r="AI2885" s="196">
        <f>IFERROR($G2885/SUMIF($A:$A,$A2885,$G:$G)*SUMIF(Summary!$A$247:$A$283,$A2885,Summary!$P$247:$P$283),0)</f>
        <v>0</v>
      </c>
      <c r="AJ2885" s="196">
        <f>IFERROR($G2885/SUMIF($A:$A,$A2885,$G:$G)*(SUMIF(Summary!$A$247:$A$283,$A2885,Summary!$L$247:$L$283)+SUMIF(Summary!$A$297:$A$333,$A2885,Summary!$L$297:$L$333))-AI2885,0)</f>
        <v>0</v>
      </c>
      <c r="AK2885" s="196">
        <f>IFERROR($G2885/SUMIF($A:$A,$A2885,$G:$G)*SUMIF(Summary!$A$247:$A$283,$A2885,Summary!$Q$247:$Q$283),0)</f>
        <v>0</v>
      </c>
      <c r="AL2885" s="196">
        <f>IFERROR($G2885/SUMIF($A:$A,$A2885,$G:$G)*(SUMIF(Summary!$A$247:$A$283,$A2885,Summary!$L$247:$L$283)+SUMIF(Summary!$A$297:$A$333,$A2885,Summary!$L$297:$L$333))-AK2885,0)</f>
        <v>0</v>
      </c>
      <c r="AM2885" s="198"/>
      <c r="AN2885" s="196">
        <f t="shared" ca="1" si="628"/>
        <v>0</v>
      </c>
      <c r="AO2885" s="196">
        <f t="shared" ca="1" si="629"/>
        <v>0</v>
      </c>
    </row>
    <row r="2886" spans="1:41">
      <c r="A2886" s="189">
        <v>10298</v>
      </c>
      <c r="B2886" s="190">
        <v>3</v>
      </c>
      <c r="C2886" s="191" t="s">
        <v>224</v>
      </c>
      <c r="D2886" s="192">
        <f t="shared" si="630"/>
        <v>212.5</v>
      </c>
      <c r="E2886" s="192">
        <f t="shared" si="631"/>
        <v>161.5</v>
      </c>
      <c r="F2886" s="192">
        <f t="shared" si="632"/>
        <v>0</v>
      </c>
      <c r="G2886" s="193">
        <f t="shared" si="633"/>
        <v>564.74</v>
      </c>
      <c r="H2886" s="194">
        <v>73</v>
      </c>
      <c r="I2886" s="194">
        <v>87</v>
      </c>
      <c r="J2886" s="194">
        <v>0</v>
      </c>
      <c r="K2886" s="193">
        <f t="shared" si="634"/>
        <v>160</v>
      </c>
      <c r="L2886" s="194">
        <v>127.5</v>
      </c>
      <c r="M2886" s="194">
        <v>74.5</v>
      </c>
      <c r="N2886" s="194">
        <v>0</v>
      </c>
      <c r="O2886" s="193">
        <f t="shared" si="635"/>
        <v>202</v>
      </c>
      <c r="P2886" s="194">
        <v>12</v>
      </c>
      <c r="Q2886" s="194">
        <v>0</v>
      </c>
      <c r="R2886" s="194">
        <v>0</v>
      </c>
      <c r="S2886" s="193">
        <f t="shared" si="636"/>
        <v>12</v>
      </c>
      <c r="T2886" s="193">
        <f t="shared" si="637"/>
        <v>23.530833333333334</v>
      </c>
      <c r="U2886" s="193">
        <f ca="1">OFFSET('Expenditure Study'!$B$7,'Operations Support'!$C2886,'Operations Support'!$B2886)*$G2886</f>
        <v>5178.6657999999998</v>
      </c>
      <c r="V2886" s="199">
        <f ca="1">U2886*'Expenditure Study'!$B$31</f>
        <v>305972.04776417662</v>
      </c>
      <c r="W2886" s="199">
        <f ca="1">IF(A2886=10298,1.51,1)*IF($B2886&lt;3,$D2886*'Expenditure Study'!$B$32*OFFSET('Expenditure Study'!$B$7,'Operations Support'!$C2886,'Operations Support'!$B2886),0)</f>
        <v>0</v>
      </c>
      <c r="X2886" s="200">
        <f ca="1">W2886*'Expenditure Study'!$B$31</f>
        <v>0</v>
      </c>
      <c r="Y2886" s="199">
        <f ca="1">U2886*'Expenditure Study'!$B$31</f>
        <v>305972.04776417662</v>
      </c>
      <c r="Z2886" s="200">
        <f ca="1">W2886*'Expenditure Study'!$B$31</f>
        <v>0</v>
      </c>
      <c r="AA2886" s="195">
        <f t="shared" ca="1" si="638"/>
        <v>305972.04776417662</v>
      </c>
      <c r="AB2886" s="195">
        <f t="shared" ca="1" si="639"/>
        <v>305972.04776417662</v>
      </c>
      <c r="AD2886" s="196">
        <f>IFERROR($G2886/SUMIF($A:$A,$A2886,$G:$G)*SUMIF(Summary!$A$166:$A$242,$A2886,Summary!$P$166:$P$242),0)</f>
        <v>17974.592292725578</v>
      </c>
      <c r="AE2886" s="197">
        <f t="shared" ref="AE2886:AE2949" ca="1" si="640">V2886+X2886-AD2886</f>
        <v>287997.45547145105</v>
      </c>
      <c r="AF2886" s="196">
        <f>IFERROR(G2886/SUMIF(A:A,A2886,G:G)*SUMIF(Summary!$A$166:$A$242,'Operations Support'!A2886,Summary!$Q$166:$Q$242),0)</f>
        <v>18051.672029110556</v>
      </c>
      <c r="AG2886" s="196">
        <f t="shared" ref="AG2886:AG2949" ca="1" si="641">Y2886+Z2886-AF2886</f>
        <v>287920.37573506607</v>
      </c>
      <c r="AI2886" s="196">
        <f>IFERROR($G2886/SUMIF($A:$A,$A2886,$G:$G)*SUMIF(Summary!$A$247:$A$283,$A2886,Summary!$P$247:$P$283),0)</f>
        <v>3278.1170832424655</v>
      </c>
      <c r="AJ2886" s="196">
        <f>IFERROR($G2886/SUMIF($A:$A,$A2886,$G:$G)*(SUMIF(Summary!$A$247:$A$283,$A2886,Summary!$L$247:$L$283)+SUMIF(Summary!$A$297:$A$333,$A2886,Summary!$L$297:$L$333))-AI2886,0)</f>
        <v>31252.983969693192</v>
      </c>
      <c r="AK2886" s="196">
        <f>IFERROR($G2886/SUMIF($A:$A,$A2886,$G:$G)*SUMIF(Summary!$A$247:$A$283,$A2886,Summary!$Q$247:$Q$283),0)</f>
        <v>3292.1745036557045</v>
      </c>
      <c r="AL2886" s="196">
        <f>IFERROR($G2886/SUMIF($A:$A,$A2886,$G:$G)*(SUMIF(Summary!$A$247:$A$283,$A2886,Summary!$L$247:$L$283)+SUMIF(Summary!$A$297:$A$333,$A2886,Summary!$L$297:$L$333))-AK2886,0)</f>
        <v>31238.926549279953</v>
      </c>
      <c r="AM2886" s="198"/>
      <c r="AN2886" s="196">
        <f t="shared" ref="AN2886:AN2949" ca="1" si="642">AE2886+AJ2886</f>
        <v>319250.43944114423</v>
      </c>
      <c r="AO2886" s="196">
        <f t="shared" ref="AO2886:AO2949" ca="1" si="643">AG2886+AL2886</f>
        <v>319159.30228434602</v>
      </c>
    </row>
    <row r="2887" spans="1:41">
      <c r="A2887" s="189">
        <v>10298</v>
      </c>
      <c r="B2887" s="190">
        <v>3</v>
      </c>
      <c r="C2887" s="191" t="s">
        <v>225</v>
      </c>
      <c r="D2887" s="192">
        <f t="shared" si="630"/>
        <v>181</v>
      </c>
      <c r="E2887" s="192">
        <f t="shared" si="631"/>
        <v>54</v>
      </c>
      <c r="F2887" s="192">
        <f t="shared" si="632"/>
        <v>0</v>
      </c>
      <c r="G2887" s="193">
        <f t="shared" si="633"/>
        <v>354.85</v>
      </c>
      <c r="H2887" s="194">
        <v>75</v>
      </c>
      <c r="I2887" s="194">
        <v>18</v>
      </c>
      <c r="J2887" s="194">
        <v>0</v>
      </c>
      <c r="K2887" s="193">
        <f t="shared" si="634"/>
        <v>93</v>
      </c>
      <c r="L2887" s="194">
        <v>106</v>
      </c>
      <c r="M2887" s="194">
        <v>6</v>
      </c>
      <c r="N2887" s="194">
        <v>0</v>
      </c>
      <c r="O2887" s="193">
        <f t="shared" si="635"/>
        <v>112</v>
      </c>
      <c r="P2887" s="194">
        <v>0</v>
      </c>
      <c r="Q2887" s="194">
        <v>30</v>
      </c>
      <c r="R2887" s="194">
        <v>0</v>
      </c>
      <c r="S2887" s="193">
        <f t="shared" si="636"/>
        <v>30</v>
      </c>
      <c r="T2887" s="193">
        <f t="shared" si="637"/>
        <v>14.785416666666668</v>
      </c>
      <c r="U2887" s="193">
        <f ca="1">OFFSET('Expenditure Study'!$B$7,'Operations Support'!$C2887,'Operations Support'!$B2887)*$G2887</f>
        <v>2452.0135</v>
      </c>
      <c r="V2887" s="199">
        <f ca="1">U2887*'Expenditure Study'!$B$31</f>
        <v>144872.7569445408</v>
      </c>
      <c r="W2887" s="199">
        <f ca="1">IF(A2887=10298,1.51,1)*IF($B2887&lt;3,$D2887*'Expenditure Study'!$B$32*OFFSET('Expenditure Study'!$B$7,'Operations Support'!$C2887,'Operations Support'!$B2887),0)</f>
        <v>0</v>
      </c>
      <c r="X2887" s="200">
        <f ca="1">W2887*'Expenditure Study'!$B$31</f>
        <v>0</v>
      </c>
      <c r="Y2887" s="199">
        <f ca="1">U2887*'Expenditure Study'!$B$31</f>
        <v>144872.7569445408</v>
      </c>
      <c r="Z2887" s="200">
        <f ca="1">W2887*'Expenditure Study'!$B$31</f>
        <v>0</v>
      </c>
      <c r="AA2887" s="195">
        <f t="shared" ca="1" si="638"/>
        <v>144872.7569445408</v>
      </c>
      <c r="AB2887" s="195">
        <f t="shared" ca="1" si="639"/>
        <v>144872.7569445408</v>
      </c>
      <c r="AD2887" s="196">
        <f>IFERROR($G2887/SUMIF($A:$A,$A2887,$G:$G)*SUMIF(Summary!$A$166:$A$242,$A2887,Summary!$P$166:$P$242),0)</f>
        <v>11294.195691953239</v>
      </c>
      <c r="AE2887" s="197">
        <f t="shared" ca="1" si="640"/>
        <v>133578.56125258756</v>
      </c>
      <c r="AF2887" s="196">
        <f>IFERROR(G2887/SUMIF(A:A,A2887,G:G)*SUMIF(Summary!$A$166:$A$242,'Operations Support'!A2887,Summary!$Q$166:$Q$242),0)</f>
        <v>11342.628146633639</v>
      </c>
      <c r="AG2887" s="196">
        <f t="shared" ca="1" si="641"/>
        <v>133530.12879790715</v>
      </c>
      <c r="AI2887" s="196">
        <f>IFERROR($G2887/SUMIF($A:$A,$A2887,$G:$G)*SUMIF(Summary!$A$247:$A$283,$A2887,Summary!$P$247:$P$283),0)</f>
        <v>2059.7794507004801</v>
      </c>
      <c r="AJ2887" s="196">
        <f>IFERROR($G2887/SUMIF($A:$A,$A2887,$G:$G)*(SUMIF(Summary!$A$247:$A$283,$A2887,Summary!$L$247:$L$283)+SUMIF(Summary!$A$297:$A$333,$A2887,Summary!$L$297:$L$333))-AI2887,0)</f>
        <v>19637.570141384764</v>
      </c>
      <c r="AK2887" s="196">
        <f>IFERROR($G2887/SUMIF($A:$A,$A2887,$G:$G)*SUMIF(Summary!$A$247:$A$283,$A2887,Summary!$Q$247:$Q$283),0)</f>
        <v>2068.6123218157504</v>
      </c>
      <c r="AL2887" s="196">
        <f>IFERROR($G2887/SUMIF($A:$A,$A2887,$G:$G)*(SUMIF(Summary!$A$247:$A$283,$A2887,Summary!$L$247:$L$283)+SUMIF(Summary!$A$297:$A$333,$A2887,Summary!$L$297:$L$333))-AK2887,0)</f>
        <v>19628.737270269492</v>
      </c>
      <c r="AM2887" s="198"/>
      <c r="AN2887" s="196">
        <f t="shared" ca="1" si="642"/>
        <v>153216.13139397232</v>
      </c>
      <c r="AO2887" s="196">
        <f t="shared" ca="1" si="643"/>
        <v>153158.86606817663</v>
      </c>
    </row>
    <row r="2888" spans="1:41">
      <c r="A2888" s="189">
        <v>10298</v>
      </c>
      <c r="B2888" s="190">
        <v>3</v>
      </c>
      <c r="C2888" s="191" t="s">
        <v>226</v>
      </c>
      <c r="D2888" s="192">
        <f t="shared" si="630"/>
        <v>0</v>
      </c>
      <c r="E2888" s="192">
        <f t="shared" si="631"/>
        <v>0</v>
      </c>
      <c r="F2888" s="192">
        <f t="shared" si="632"/>
        <v>0</v>
      </c>
      <c r="G2888" s="193">
        <f t="shared" si="633"/>
        <v>0</v>
      </c>
      <c r="H2888" s="194">
        <v>0</v>
      </c>
      <c r="I2888" s="194">
        <v>0</v>
      </c>
      <c r="J2888" s="194">
        <v>0</v>
      </c>
      <c r="K2888" s="193">
        <f t="shared" si="634"/>
        <v>0</v>
      </c>
      <c r="L2888" s="194">
        <v>0</v>
      </c>
      <c r="M2888" s="194">
        <v>0</v>
      </c>
      <c r="N2888" s="194">
        <v>0</v>
      </c>
      <c r="O2888" s="193">
        <f t="shared" si="635"/>
        <v>0</v>
      </c>
      <c r="P2888" s="194">
        <v>0</v>
      </c>
      <c r="Q2888" s="194">
        <v>0</v>
      </c>
      <c r="R2888" s="194">
        <v>0</v>
      </c>
      <c r="S2888" s="193">
        <f t="shared" si="636"/>
        <v>0</v>
      </c>
      <c r="T2888" s="193">
        <f t="shared" si="637"/>
        <v>0</v>
      </c>
      <c r="U2888" s="193">
        <f ca="1">OFFSET('Expenditure Study'!$B$7,'Operations Support'!$C2888,'Operations Support'!$B2888)*$G2888</f>
        <v>0</v>
      </c>
      <c r="V2888" s="199">
        <f ca="1">U2888*'Expenditure Study'!$B$31</f>
        <v>0</v>
      </c>
      <c r="W2888" s="199">
        <f ca="1">IF(A2888=10298,1.51,1)*IF($B2888&lt;3,$D2888*'Expenditure Study'!$B$32*OFFSET('Expenditure Study'!$B$7,'Operations Support'!$C2888,'Operations Support'!$B2888),0)</f>
        <v>0</v>
      </c>
      <c r="X2888" s="200">
        <f ca="1">W2888*'Expenditure Study'!$B$31</f>
        <v>0</v>
      </c>
      <c r="Y2888" s="199">
        <f ca="1">U2888*'Expenditure Study'!$B$31</f>
        <v>0</v>
      </c>
      <c r="Z2888" s="200">
        <f ca="1">W2888*'Expenditure Study'!$B$31</f>
        <v>0</v>
      </c>
      <c r="AA2888" s="195">
        <f t="shared" ca="1" si="638"/>
        <v>0</v>
      </c>
      <c r="AB2888" s="195">
        <f t="shared" ca="1" si="639"/>
        <v>0</v>
      </c>
      <c r="AD2888" s="196">
        <f>IFERROR($G2888/SUMIF($A:$A,$A2888,$G:$G)*SUMIF(Summary!$A$166:$A$242,$A2888,Summary!$P$166:$P$242),0)</f>
        <v>0</v>
      </c>
      <c r="AE2888" s="197">
        <f t="shared" ca="1" si="640"/>
        <v>0</v>
      </c>
      <c r="AF2888" s="196">
        <f>IFERROR(G2888/SUMIF(A:A,A2888,G:G)*SUMIF(Summary!$A$166:$A$242,'Operations Support'!A2888,Summary!$Q$166:$Q$242),0)</f>
        <v>0</v>
      </c>
      <c r="AG2888" s="196">
        <f t="shared" ca="1" si="641"/>
        <v>0</v>
      </c>
      <c r="AI2888" s="196">
        <f>IFERROR($G2888/SUMIF($A:$A,$A2888,$G:$G)*SUMIF(Summary!$A$247:$A$283,$A2888,Summary!$P$247:$P$283),0)</f>
        <v>0</v>
      </c>
      <c r="AJ2888" s="196">
        <f>IFERROR($G2888/SUMIF($A:$A,$A2888,$G:$G)*(SUMIF(Summary!$A$247:$A$283,$A2888,Summary!$L$247:$L$283)+SUMIF(Summary!$A$297:$A$333,$A2888,Summary!$L$297:$L$333))-AI2888,0)</f>
        <v>0</v>
      </c>
      <c r="AK2888" s="196">
        <f>IFERROR($G2888/SUMIF($A:$A,$A2888,$G:$G)*SUMIF(Summary!$A$247:$A$283,$A2888,Summary!$Q$247:$Q$283),0)</f>
        <v>0</v>
      </c>
      <c r="AL2888" s="196">
        <f>IFERROR($G2888/SUMIF($A:$A,$A2888,$G:$G)*(SUMIF(Summary!$A$247:$A$283,$A2888,Summary!$L$247:$L$283)+SUMIF(Summary!$A$297:$A$333,$A2888,Summary!$L$297:$L$333))-AK2888,0)</f>
        <v>0</v>
      </c>
      <c r="AM2888" s="198"/>
      <c r="AN2888" s="196">
        <f t="shared" ca="1" si="642"/>
        <v>0</v>
      </c>
      <c r="AO2888" s="196">
        <f t="shared" ca="1" si="643"/>
        <v>0</v>
      </c>
    </row>
    <row r="2889" spans="1:41" s="201" customFormat="1">
      <c r="A2889" s="189">
        <v>10298</v>
      </c>
      <c r="B2889" s="190">
        <v>3</v>
      </c>
      <c r="C2889" s="191" t="s">
        <v>227</v>
      </c>
      <c r="D2889" s="192">
        <f t="shared" si="630"/>
        <v>0</v>
      </c>
      <c r="E2889" s="192">
        <f t="shared" si="631"/>
        <v>0</v>
      </c>
      <c r="F2889" s="192">
        <f t="shared" si="632"/>
        <v>0</v>
      </c>
      <c r="G2889" s="193">
        <f t="shared" si="633"/>
        <v>0</v>
      </c>
      <c r="H2889" s="194">
        <v>0</v>
      </c>
      <c r="I2889" s="194">
        <v>0</v>
      </c>
      <c r="J2889" s="194">
        <v>0</v>
      </c>
      <c r="K2889" s="193">
        <f t="shared" si="634"/>
        <v>0</v>
      </c>
      <c r="L2889" s="194">
        <v>0</v>
      </c>
      <c r="M2889" s="194">
        <v>0</v>
      </c>
      <c r="N2889" s="194">
        <v>0</v>
      </c>
      <c r="O2889" s="193">
        <f t="shared" si="635"/>
        <v>0</v>
      </c>
      <c r="P2889" s="194">
        <v>0</v>
      </c>
      <c r="Q2889" s="194">
        <v>0</v>
      </c>
      <c r="R2889" s="194">
        <v>0</v>
      </c>
      <c r="S2889" s="193">
        <f t="shared" si="636"/>
        <v>0</v>
      </c>
      <c r="T2889" s="193">
        <f t="shared" si="637"/>
        <v>0</v>
      </c>
      <c r="U2889" s="193">
        <f ca="1">OFFSET('Expenditure Study'!$B$7,'Operations Support'!$C2889,'Operations Support'!$B2889)*$G2889</f>
        <v>0</v>
      </c>
      <c r="V2889" s="199">
        <f ca="1">U2889*'Expenditure Study'!$B$31</f>
        <v>0</v>
      </c>
      <c r="W2889" s="199">
        <f ca="1">IF(A2889=10298,1.51,1)*IF($B2889&lt;3,$D2889*'Expenditure Study'!$B$32*OFFSET('Expenditure Study'!$B$7,'Operations Support'!$C2889,'Operations Support'!$B2889),0)</f>
        <v>0</v>
      </c>
      <c r="X2889" s="200">
        <f ca="1">W2889*'Expenditure Study'!$B$31</f>
        <v>0</v>
      </c>
      <c r="Y2889" s="199">
        <f ca="1">U2889*'Expenditure Study'!$B$31</f>
        <v>0</v>
      </c>
      <c r="Z2889" s="200">
        <f ca="1">W2889*'Expenditure Study'!$B$31</f>
        <v>0</v>
      </c>
      <c r="AA2889" s="195">
        <f t="shared" ca="1" si="638"/>
        <v>0</v>
      </c>
      <c r="AB2889" s="195">
        <f t="shared" ca="1" si="639"/>
        <v>0</v>
      </c>
      <c r="AD2889" s="196">
        <f>IFERROR($G2889/SUMIF($A:$A,$A2889,$G:$G)*SUMIF(Summary!$A$166:$A$242,$A2889,Summary!$P$166:$P$242),0)</f>
        <v>0</v>
      </c>
      <c r="AE2889" s="197">
        <f t="shared" ca="1" si="640"/>
        <v>0</v>
      </c>
      <c r="AF2889" s="196">
        <f>IFERROR(G2889/SUMIF(A:A,A2889,G:G)*SUMIF(Summary!$A$166:$A$242,'Operations Support'!A2889,Summary!$Q$166:$Q$242),0)</f>
        <v>0</v>
      </c>
      <c r="AG2889" s="196">
        <f t="shared" ca="1" si="641"/>
        <v>0</v>
      </c>
      <c r="AH2889" s="180"/>
      <c r="AI2889" s="196">
        <f>IFERROR($G2889/SUMIF($A:$A,$A2889,$G:$G)*SUMIF(Summary!$A$247:$A$283,$A2889,Summary!$P$247:$P$283),0)</f>
        <v>0</v>
      </c>
      <c r="AJ2889" s="196">
        <f>IFERROR($G2889/SUMIF($A:$A,$A2889,$G:$G)*(SUMIF(Summary!$A$247:$A$283,$A2889,Summary!$L$247:$L$283)+SUMIF(Summary!$A$297:$A$333,$A2889,Summary!$L$297:$L$333))-AI2889,0)</f>
        <v>0</v>
      </c>
      <c r="AK2889" s="196">
        <f>IFERROR($G2889/SUMIF($A:$A,$A2889,$G:$G)*SUMIF(Summary!$A$247:$A$283,$A2889,Summary!$Q$247:$Q$283),0)</f>
        <v>0</v>
      </c>
      <c r="AL2889" s="196">
        <f>IFERROR($G2889/SUMIF($A:$A,$A2889,$G:$G)*(SUMIF(Summary!$A$247:$A$283,$A2889,Summary!$L$247:$L$283)+SUMIF(Summary!$A$297:$A$333,$A2889,Summary!$L$297:$L$333))-AK2889,0)</f>
        <v>0</v>
      </c>
      <c r="AM2889" s="198"/>
      <c r="AN2889" s="196">
        <f t="shared" ca="1" si="642"/>
        <v>0</v>
      </c>
      <c r="AO2889" s="196">
        <f t="shared" ca="1" si="643"/>
        <v>0</v>
      </c>
    </row>
    <row r="2890" spans="1:41" s="201" customFormat="1">
      <c r="A2890" s="189">
        <v>10298</v>
      </c>
      <c r="B2890" s="190">
        <v>3</v>
      </c>
      <c r="C2890" s="191" t="s">
        <v>228</v>
      </c>
      <c r="D2890" s="192">
        <f t="shared" si="630"/>
        <v>0</v>
      </c>
      <c r="E2890" s="192">
        <f t="shared" si="631"/>
        <v>0</v>
      </c>
      <c r="F2890" s="192">
        <f t="shared" si="632"/>
        <v>0</v>
      </c>
      <c r="G2890" s="193">
        <f t="shared" si="633"/>
        <v>0</v>
      </c>
      <c r="H2890" s="194">
        <v>0</v>
      </c>
      <c r="I2890" s="194">
        <v>0</v>
      </c>
      <c r="J2890" s="194">
        <v>0</v>
      </c>
      <c r="K2890" s="193">
        <f t="shared" si="634"/>
        <v>0</v>
      </c>
      <c r="L2890" s="194">
        <v>0</v>
      </c>
      <c r="M2890" s="194">
        <v>0</v>
      </c>
      <c r="N2890" s="194">
        <v>0</v>
      </c>
      <c r="O2890" s="193">
        <f t="shared" si="635"/>
        <v>0</v>
      </c>
      <c r="P2890" s="194">
        <v>0</v>
      </c>
      <c r="Q2890" s="194">
        <v>0</v>
      </c>
      <c r="R2890" s="194">
        <v>0</v>
      </c>
      <c r="S2890" s="193">
        <f t="shared" si="636"/>
        <v>0</v>
      </c>
      <c r="T2890" s="193">
        <f t="shared" si="637"/>
        <v>0</v>
      </c>
      <c r="U2890" s="193">
        <f ca="1">OFFSET('Expenditure Study'!$B$7,'Operations Support'!$C2890,'Operations Support'!$B2890)*$G2890</f>
        <v>0</v>
      </c>
      <c r="V2890" s="199">
        <f ca="1">U2890*'Expenditure Study'!$B$31</f>
        <v>0</v>
      </c>
      <c r="W2890" s="199">
        <f ca="1">IF(A2890=10298,1.51,1)*IF($B2890&lt;3,$D2890*'Expenditure Study'!$B$32*OFFSET('Expenditure Study'!$B$7,'Operations Support'!$C2890,'Operations Support'!$B2890),0)</f>
        <v>0</v>
      </c>
      <c r="X2890" s="200">
        <f ca="1">W2890*'Expenditure Study'!$B$31</f>
        <v>0</v>
      </c>
      <c r="Y2890" s="199">
        <f ca="1">U2890*'Expenditure Study'!$B$31</f>
        <v>0</v>
      </c>
      <c r="Z2890" s="200">
        <f ca="1">W2890*'Expenditure Study'!$B$31</f>
        <v>0</v>
      </c>
      <c r="AA2890" s="195">
        <f t="shared" ca="1" si="638"/>
        <v>0</v>
      </c>
      <c r="AB2890" s="195">
        <f t="shared" ca="1" si="639"/>
        <v>0</v>
      </c>
      <c r="AD2890" s="196">
        <f>IFERROR($G2890/SUMIF($A:$A,$A2890,$G:$G)*SUMIF(Summary!$A$166:$A$242,$A2890,Summary!$P$166:$P$242),0)</f>
        <v>0</v>
      </c>
      <c r="AE2890" s="197">
        <f t="shared" ca="1" si="640"/>
        <v>0</v>
      </c>
      <c r="AF2890" s="196">
        <f>IFERROR(G2890/SUMIF(A:A,A2890,G:G)*SUMIF(Summary!$A$166:$A$242,'Operations Support'!A2890,Summary!$Q$166:$Q$242),0)</f>
        <v>0</v>
      </c>
      <c r="AG2890" s="196">
        <f t="shared" ca="1" si="641"/>
        <v>0</v>
      </c>
      <c r="AH2890" s="180"/>
      <c r="AI2890" s="196">
        <f>IFERROR($G2890/SUMIF($A:$A,$A2890,$G:$G)*SUMIF(Summary!$A$247:$A$283,$A2890,Summary!$P$247:$P$283),0)</f>
        <v>0</v>
      </c>
      <c r="AJ2890" s="196">
        <f>IFERROR($G2890/SUMIF($A:$A,$A2890,$G:$G)*(SUMIF(Summary!$A$247:$A$283,$A2890,Summary!$L$247:$L$283)+SUMIF(Summary!$A$297:$A$333,$A2890,Summary!$L$297:$L$333))-AI2890,0)</f>
        <v>0</v>
      </c>
      <c r="AK2890" s="196">
        <f>IFERROR($G2890/SUMIF($A:$A,$A2890,$G:$G)*SUMIF(Summary!$A$247:$A$283,$A2890,Summary!$Q$247:$Q$283),0)</f>
        <v>0</v>
      </c>
      <c r="AL2890" s="196">
        <f>IFERROR($G2890/SUMIF($A:$A,$A2890,$G:$G)*(SUMIF(Summary!$A$247:$A$283,$A2890,Summary!$L$247:$L$283)+SUMIF(Summary!$A$297:$A$333,$A2890,Summary!$L$297:$L$333))-AK2890,0)</f>
        <v>0</v>
      </c>
      <c r="AM2890" s="198"/>
      <c r="AN2890" s="196">
        <f t="shared" ca="1" si="642"/>
        <v>0</v>
      </c>
      <c r="AO2890" s="196">
        <f t="shared" ca="1" si="643"/>
        <v>0</v>
      </c>
    </row>
    <row r="2891" spans="1:41">
      <c r="A2891" s="189">
        <v>10298</v>
      </c>
      <c r="B2891" s="190">
        <v>3</v>
      </c>
      <c r="C2891" s="191" t="s">
        <v>229</v>
      </c>
      <c r="D2891" s="192">
        <f t="shared" si="630"/>
        <v>0</v>
      </c>
      <c r="E2891" s="192">
        <f t="shared" si="631"/>
        <v>0</v>
      </c>
      <c r="F2891" s="192">
        <f t="shared" si="632"/>
        <v>0</v>
      </c>
      <c r="G2891" s="193">
        <f t="shared" si="633"/>
        <v>0</v>
      </c>
      <c r="H2891" s="194">
        <v>0</v>
      </c>
      <c r="I2891" s="194">
        <v>0</v>
      </c>
      <c r="J2891" s="194">
        <v>0</v>
      </c>
      <c r="K2891" s="193">
        <f t="shared" si="634"/>
        <v>0</v>
      </c>
      <c r="L2891" s="194">
        <v>0</v>
      </c>
      <c r="M2891" s="194">
        <v>0</v>
      </c>
      <c r="N2891" s="194">
        <v>0</v>
      </c>
      <c r="O2891" s="193">
        <f t="shared" si="635"/>
        <v>0</v>
      </c>
      <c r="P2891" s="194">
        <v>0</v>
      </c>
      <c r="Q2891" s="194">
        <v>0</v>
      </c>
      <c r="R2891" s="194">
        <v>0</v>
      </c>
      <c r="S2891" s="193">
        <f t="shared" si="636"/>
        <v>0</v>
      </c>
      <c r="T2891" s="193">
        <f t="shared" si="637"/>
        <v>0</v>
      </c>
      <c r="U2891" s="193">
        <f ca="1">OFFSET('Expenditure Study'!$B$7,'Operations Support'!$C2891,'Operations Support'!$B2891)*$G2891</f>
        <v>0</v>
      </c>
      <c r="V2891" s="199">
        <f ca="1">U2891*'Expenditure Study'!$B$31</f>
        <v>0</v>
      </c>
      <c r="W2891" s="199">
        <f ca="1">IF(A2891=10298,1.51,1)*IF($B2891&lt;3,$D2891*'Expenditure Study'!$B$32*OFFSET('Expenditure Study'!$B$7,'Operations Support'!$C2891,'Operations Support'!$B2891),0)</f>
        <v>0</v>
      </c>
      <c r="X2891" s="200">
        <f ca="1">W2891*'Expenditure Study'!$B$31</f>
        <v>0</v>
      </c>
      <c r="Y2891" s="199">
        <f ca="1">U2891*'Expenditure Study'!$B$31</f>
        <v>0</v>
      </c>
      <c r="Z2891" s="200">
        <f ca="1">W2891*'Expenditure Study'!$B$31</f>
        <v>0</v>
      </c>
      <c r="AA2891" s="195">
        <f t="shared" ca="1" si="638"/>
        <v>0</v>
      </c>
      <c r="AB2891" s="195">
        <f t="shared" ca="1" si="639"/>
        <v>0</v>
      </c>
      <c r="AD2891" s="196">
        <f>IFERROR($G2891/SUMIF($A:$A,$A2891,$G:$G)*SUMIF(Summary!$A$166:$A$242,$A2891,Summary!$P$166:$P$242),0)</f>
        <v>0</v>
      </c>
      <c r="AE2891" s="197">
        <f t="shared" ca="1" si="640"/>
        <v>0</v>
      </c>
      <c r="AF2891" s="196">
        <f>IFERROR(G2891/SUMIF(A:A,A2891,G:G)*SUMIF(Summary!$A$166:$A$242,'Operations Support'!A2891,Summary!$Q$166:$Q$242),0)</f>
        <v>0</v>
      </c>
      <c r="AG2891" s="196">
        <f t="shared" ca="1" si="641"/>
        <v>0</v>
      </c>
      <c r="AI2891" s="196">
        <f>IFERROR($G2891/SUMIF($A:$A,$A2891,$G:$G)*SUMIF(Summary!$A$247:$A$283,$A2891,Summary!$P$247:$P$283),0)</f>
        <v>0</v>
      </c>
      <c r="AJ2891" s="196">
        <f>IFERROR($G2891/SUMIF($A:$A,$A2891,$G:$G)*(SUMIF(Summary!$A$247:$A$283,$A2891,Summary!$L$247:$L$283)+SUMIF(Summary!$A$297:$A$333,$A2891,Summary!$L$297:$L$333))-AI2891,0)</f>
        <v>0</v>
      </c>
      <c r="AK2891" s="196">
        <f>IFERROR($G2891/SUMIF($A:$A,$A2891,$G:$G)*SUMIF(Summary!$A$247:$A$283,$A2891,Summary!$Q$247:$Q$283),0)</f>
        <v>0</v>
      </c>
      <c r="AL2891" s="196">
        <f>IFERROR($G2891/SUMIF($A:$A,$A2891,$G:$G)*(SUMIF(Summary!$A$247:$A$283,$A2891,Summary!$L$247:$L$283)+SUMIF(Summary!$A$297:$A$333,$A2891,Summary!$L$297:$L$333))-AK2891,0)</f>
        <v>0</v>
      </c>
      <c r="AM2891" s="198"/>
      <c r="AN2891" s="196">
        <f t="shared" ca="1" si="642"/>
        <v>0</v>
      </c>
      <c r="AO2891" s="196">
        <f t="shared" ca="1" si="643"/>
        <v>0</v>
      </c>
    </row>
    <row r="2892" spans="1:41">
      <c r="A2892" s="189">
        <v>10298</v>
      </c>
      <c r="B2892" s="190">
        <v>3</v>
      </c>
      <c r="C2892" s="191" t="s">
        <v>230</v>
      </c>
      <c r="D2892" s="192">
        <f t="shared" si="630"/>
        <v>0</v>
      </c>
      <c r="E2892" s="192">
        <f t="shared" si="631"/>
        <v>0</v>
      </c>
      <c r="F2892" s="192">
        <f t="shared" si="632"/>
        <v>0</v>
      </c>
      <c r="G2892" s="193">
        <f t="shared" si="633"/>
        <v>0</v>
      </c>
      <c r="H2892" s="194">
        <v>0</v>
      </c>
      <c r="I2892" s="194">
        <v>0</v>
      </c>
      <c r="J2892" s="194">
        <v>0</v>
      </c>
      <c r="K2892" s="193">
        <f t="shared" si="634"/>
        <v>0</v>
      </c>
      <c r="L2892" s="194">
        <v>0</v>
      </c>
      <c r="M2892" s="194">
        <v>0</v>
      </c>
      <c r="N2892" s="194">
        <v>0</v>
      </c>
      <c r="O2892" s="193">
        <f t="shared" si="635"/>
        <v>0</v>
      </c>
      <c r="P2892" s="194">
        <v>0</v>
      </c>
      <c r="Q2892" s="194">
        <v>0</v>
      </c>
      <c r="R2892" s="194">
        <v>0</v>
      </c>
      <c r="S2892" s="193">
        <f t="shared" si="636"/>
        <v>0</v>
      </c>
      <c r="T2892" s="193">
        <f t="shared" si="637"/>
        <v>0</v>
      </c>
      <c r="U2892" s="193">
        <f ca="1">OFFSET('Expenditure Study'!$B$7,'Operations Support'!$C2892,'Operations Support'!$B2892)*$G2892</f>
        <v>0</v>
      </c>
      <c r="V2892" s="199">
        <f ca="1">U2892*'Expenditure Study'!$B$31</f>
        <v>0</v>
      </c>
      <c r="W2892" s="199">
        <f ca="1">IF(A2892=10298,1.51,1)*IF($B2892&lt;3,$D2892*'Expenditure Study'!$B$32*OFFSET('Expenditure Study'!$B$7,'Operations Support'!$C2892,'Operations Support'!$B2892),0)</f>
        <v>0</v>
      </c>
      <c r="X2892" s="200">
        <f ca="1">W2892*'Expenditure Study'!$B$31</f>
        <v>0</v>
      </c>
      <c r="Y2892" s="199">
        <f ca="1">U2892*'Expenditure Study'!$B$31</f>
        <v>0</v>
      </c>
      <c r="Z2892" s="200">
        <f ca="1">W2892*'Expenditure Study'!$B$31</f>
        <v>0</v>
      </c>
      <c r="AA2892" s="195">
        <f t="shared" ca="1" si="638"/>
        <v>0</v>
      </c>
      <c r="AB2892" s="195">
        <f t="shared" ca="1" si="639"/>
        <v>0</v>
      </c>
      <c r="AD2892" s="196">
        <f>IFERROR($G2892/SUMIF($A:$A,$A2892,$G:$G)*SUMIF(Summary!$A$166:$A$242,$A2892,Summary!$P$166:$P$242),0)</f>
        <v>0</v>
      </c>
      <c r="AE2892" s="197">
        <f t="shared" ca="1" si="640"/>
        <v>0</v>
      </c>
      <c r="AF2892" s="196">
        <f>IFERROR(G2892/SUMIF(A:A,A2892,G:G)*SUMIF(Summary!$A$166:$A$242,'Operations Support'!A2892,Summary!$Q$166:$Q$242),0)</f>
        <v>0</v>
      </c>
      <c r="AG2892" s="196">
        <f t="shared" ca="1" si="641"/>
        <v>0</v>
      </c>
      <c r="AI2892" s="196">
        <f>IFERROR($G2892/SUMIF($A:$A,$A2892,$G:$G)*SUMIF(Summary!$A$247:$A$283,$A2892,Summary!$P$247:$P$283),0)</f>
        <v>0</v>
      </c>
      <c r="AJ2892" s="196">
        <f>IFERROR($G2892/SUMIF($A:$A,$A2892,$G:$G)*(SUMIF(Summary!$A$247:$A$283,$A2892,Summary!$L$247:$L$283)+SUMIF(Summary!$A$297:$A$333,$A2892,Summary!$L$297:$L$333))-AI2892,0)</f>
        <v>0</v>
      </c>
      <c r="AK2892" s="196">
        <f>IFERROR($G2892/SUMIF($A:$A,$A2892,$G:$G)*SUMIF(Summary!$A$247:$A$283,$A2892,Summary!$Q$247:$Q$283),0)</f>
        <v>0</v>
      </c>
      <c r="AL2892" s="196">
        <f>IFERROR($G2892/SUMIF($A:$A,$A2892,$G:$G)*(SUMIF(Summary!$A$247:$A$283,$A2892,Summary!$L$247:$L$283)+SUMIF(Summary!$A$297:$A$333,$A2892,Summary!$L$297:$L$333))-AK2892,0)</f>
        <v>0</v>
      </c>
      <c r="AM2892" s="198"/>
      <c r="AN2892" s="196">
        <f t="shared" ca="1" si="642"/>
        <v>0</v>
      </c>
      <c r="AO2892" s="196">
        <f t="shared" ca="1" si="643"/>
        <v>0</v>
      </c>
    </row>
    <row r="2893" spans="1:41">
      <c r="A2893" s="189">
        <v>10298</v>
      </c>
      <c r="B2893" s="190">
        <v>3</v>
      </c>
      <c r="C2893" s="191" t="s">
        <v>231</v>
      </c>
      <c r="D2893" s="192">
        <f t="shared" si="630"/>
        <v>0</v>
      </c>
      <c r="E2893" s="192">
        <f t="shared" si="631"/>
        <v>0</v>
      </c>
      <c r="F2893" s="192">
        <f t="shared" si="632"/>
        <v>0</v>
      </c>
      <c r="G2893" s="193">
        <f t="shared" si="633"/>
        <v>0</v>
      </c>
      <c r="H2893" s="194">
        <v>0</v>
      </c>
      <c r="I2893" s="194">
        <v>0</v>
      </c>
      <c r="J2893" s="194">
        <v>0</v>
      </c>
      <c r="K2893" s="193">
        <f t="shared" si="634"/>
        <v>0</v>
      </c>
      <c r="L2893" s="194">
        <v>0</v>
      </c>
      <c r="M2893" s="194">
        <v>0</v>
      </c>
      <c r="N2893" s="194">
        <v>0</v>
      </c>
      <c r="O2893" s="193">
        <f t="shared" si="635"/>
        <v>0</v>
      </c>
      <c r="P2893" s="194">
        <v>0</v>
      </c>
      <c r="Q2893" s="194">
        <v>0</v>
      </c>
      <c r="R2893" s="194">
        <v>0</v>
      </c>
      <c r="S2893" s="193">
        <f t="shared" si="636"/>
        <v>0</v>
      </c>
      <c r="T2893" s="193">
        <f t="shared" si="637"/>
        <v>0</v>
      </c>
      <c r="U2893" s="193">
        <f ca="1">OFFSET('Expenditure Study'!$B$7,'Operations Support'!$C2893,'Operations Support'!$B2893)*$G2893</f>
        <v>0</v>
      </c>
      <c r="V2893" s="199">
        <f ca="1">U2893*'Expenditure Study'!$B$31</f>
        <v>0</v>
      </c>
      <c r="W2893" s="199">
        <f ca="1">IF(A2893=10298,1.51,1)*IF($B2893&lt;3,$D2893*'Expenditure Study'!$B$32*OFFSET('Expenditure Study'!$B$7,'Operations Support'!$C2893,'Operations Support'!$B2893),0)</f>
        <v>0</v>
      </c>
      <c r="X2893" s="200">
        <f ca="1">W2893*'Expenditure Study'!$B$31</f>
        <v>0</v>
      </c>
      <c r="Y2893" s="199">
        <f ca="1">U2893*'Expenditure Study'!$B$31</f>
        <v>0</v>
      </c>
      <c r="Z2893" s="200">
        <f ca="1">W2893*'Expenditure Study'!$B$31</f>
        <v>0</v>
      </c>
      <c r="AA2893" s="195">
        <f t="shared" ca="1" si="638"/>
        <v>0</v>
      </c>
      <c r="AB2893" s="195">
        <f t="shared" ca="1" si="639"/>
        <v>0</v>
      </c>
      <c r="AD2893" s="196">
        <f>IFERROR($G2893/SUMIF($A:$A,$A2893,$G:$G)*SUMIF(Summary!$A$166:$A$242,$A2893,Summary!$P$166:$P$242),0)</f>
        <v>0</v>
      </c>
      <c r="AE2893" s="197">
        <f t="shared" ca="1" si="640"/>
        <v>0</v>
      </c>
      <c r="AF2893" s="196">
        <f>IFERROR(G2893/SUMIF(A:A,A2893,G:G)*SUMIF(Summary!$A$166:$A$242,'Operations Support'!A2893,Summary!$Q$166:$Q$242),0)</f>
        <v>0</v>
      </c>
      <c r="AG2893" s="196">
        <f t="shared" ca="1" si="641"/>
        <v>0</v>
      </c>
      <c r="AI2893" s="196">
        <f>IFERROR($G2893/SUMIF($A:$A,$A2893,$G:$G)*SUMIF(Summary!$A$247:$A$283,$A2893,Summary!$P$247:$P$283),0)</f>
        <v>0</v>
      </c>
      <c r="AJ2893" s="196">
        <f>IFERROR($G2893/SUMIF($A:$A,$A2893,$G:$G)*(SUMIF(Summary!$A$247:$A$283,$A2893,Summary!$L$247:$L$283)+SUMIF(Summary!$A$297:$A$333,$A2893,Summary!$L$297:$L$333))-AI2893,0)</f>
        <v>0</v>
      </c>
      <c r="AK2893" s="196">
        <f>IFERROR($G2893/SUMIF($A:$A,$A2893,$G:$G)*SUMIF(Summary!$A$247:$A$283,$A2893,Summary!$Q$247:$Q$283),0)</f>
        <v>0</v>
      </c>
      <c r="AL2893" s="196">
        <f>IFERROR($G2893/SUMIF($A:$A,$A2893,$G:$G)*(SUMIF(Summary!$A$247:$A$283,$A2893,Summary!$L$247:$L$283)+SUMIF(Summary!$A$297:$A$333,$A2893,Summary!$L$297:$L$333))-AK2893,0)</f>
        <v>0</v>
      </c>
      <c r="AM2893" s="198"/>
      <c r="AN2893" s="196">
        <f t="shared" ca="1" si="642"/>
        <v>0</v>
      </c>
      <c r="AO2893" s="196">
        <f t="shared" ca="1" si="643"/>
        <v>0</v>
      </c>
    </row>
    <row r="2894" spans="1:41">
      <c r="A2894" s="189">
        <v>10298</v>
      </c>
      <c r="B2894" s="190">
        <v>3</v>
      </c>
      <c r="C2894" s="191" t="s">
        <v>232</v>
      </c>
      <c r="D2894" s="192">
        <f t="shared" si="630"/>
        <v>0</v>
      </c>
      <c r="E2894" s="192">
        <f t="shared" si="631"/>
        <v>0</v>
      </c>
      <c r="F2894" s="192">
        <f t="shared" si="632"/>
        <v>0</v>
      </c>
      <c r="G2894" s="193">
        <f t="shared" si="633"/>
        <v>0</v>
      </c>
      <c r="H2894" s="194">
        <v>0</v>
      </c>
      <c r="I2894" s="194">
        <v>0</v>
      </c>
      <c r="J2894" s="194">
        <v>0</v>
      </c>
      <c r="K2894" s="193">
        <f t="shared" si="634"/>
        <v>0</v>
      </c>
      <c r="L2894" s="194">
        <v>0</v>
      </c>
      <c r="M2894" s="194">
        <v>0</v>
      </c>
      <c r="N2894" s="194">
        <v>0</v>
      </c>
      <c r="O2894" s="193">
        <f t="shared" si="635"/>
        <v>0</v>
      </c>
      <c r="P2894" s="194">
        <v>0</v>
      </c>
      <c r="Q2894" s="194">
        <v>0</v>
      </c>
      <c r="R2894" s="194">
        <v>0</v>
      </c>
      <c r="S2894" s="193">
        <f t="shared" si="636"/>
        <v>0</v>
      </c>
      <c r="T2894" s="193">
        <f t="shared" si="637"/>
        <v>0</v>
      </c>
      <c r="U2894" s="193">
        <f ca="1">OFFSET('Expenditure Study'!$B$7,'Operations Support'!$C2894,'Operations Support'!$B2894)*$G2894</f>
        <v>0</v>
      </c>
      <c r="V2894" s="199">
        <f ca="1">U2894*'Expenditure Study'!$B$31</f>
        <v>0</v>
      </c>
      <c r="W2894" s="199">
        <f ca="1">IF(A2894=10298,1.51,1)*IF($B2894&lt;3,$D2894*'Expenditure Study'!$B$32*OFFSET('Expenditure Study'!$B$7,'Operations Support'!$C2894,'Operations Support'!$B2894),0)</f>
        <v>0</v>
      </c>
      <c r="X2894" s="200">
        <f ca="1">W2894*'Expenditure Study'!$B$31</f>
        <v>0</v>
      </c>
      <c r="Y2894" s="199">
        <f ca="1">U2894*'Expenditure Study'!$B$31</f>
        <v>0</v>
      </c>
      <c r="Z2894" s="200">
        <f ca="1">W2894*'Expenditure Study'!$B$31</f>
        <v>0</v>
      </c>
      <c r="AA2894" s="195">
        <f t="shared" ca="1" si="638"/>
        <v>0</v>
      </c>
      <c r="AB2894" s="195">
        <f t="shared" ca="1" si="639"/>
        <v>0</v>
      </c>
      <c r="AD2894" s="196">
        <f>IFERROR($G2894/SUMIF($A:$A,$A2894,$G:$G)*SUMIF(Summary!$A$166:$A$242,$A2894,Summary!$P$166:$P$242),0)</f>
        <v>0</v>
      </c>
      <c r="AE2894" s="197">
        <f t="shared" ca="1" si="640"/>
        <v>0</v>
      </c>
      <c r="AF2894" s="196">
        <f>IFERROR(G2894/SUMIF(A:A,A2894,G:G)*SUMIF(Summary!$A$166:$A$242,'Operations Support'!A2894,Summary!$Q$166:$Q$242),0)</f>
        <v>0</v>
      </c>
      <c r="AG2894" s="196">
        <f t="shared" ca="1" si="641"/>
        <v>0</v>
      </c>
      <c r="AI2894" s="196">
        <f>IFERROR($G2894/SUMIF($A:$A,$A2894,$G:$G)*SUMIF(Summary!$A$247:$A$283,$A2894,Summary!$P$247:$P$283),0)</f>
        <v>0</v>
      </c>
      <c r="AJ2894" s="196">
        <f>IFERROR($G2894/SUMIF($A:$A,$A2894,$G:$G)*(SUMIF(Summary!$A$247:$A$283,$A2894,Summary!$L$247:$L$283)+SUMIF(Summary!$A$297:$A$333,$A2894,Summary!$L$297:$L$333))-AI2894,0)</f>
        <v>0</v>
      </c>
      <c r="AK2894" s="196">
        <f>IFERROR($G2894/SUMIF($A:$A,$A2894,$G:$G)*SUMIF(Summary!$A$247:$A$283,$A2894,Summary!$Q$247:$Q$283),0)</f>
        <v>0</v>
      </c>
      <c r="AL2894" s="196">
        <f>IFERROR($G2894/SUMIF($A:$A,$A2894,$G:$G)*(SUMIF(Summary!$A$247:$A$283,$A2894,Summary!$L$247:$L$283)+SUMIF(Summary!$A$297:$A$333,$A2894,Summary!$L$297:$L$333))-AK2894,0)</f>
        <v>0</v>
      </c>
      <c r="AM2894" s="198"/>
      <c r="AN2894" s="196">
        <f t="shared" ca="1" si="642"/>
        <v>0</v>
      </c>
      <c r="AO2894" s="196">
        <f t="shared" ca="1" si="643"/>
        <v>0</v>
      </c>
    </row>
    <row r="2895" spans="1:41">
      <c r="A2895" s="189">
        <v>10298</v>
      </c>
      <c r="B2895" s="190">
        <v>3</v>
      </c>
      <c r="C2895" s="191" t="s">
        <v>233</v>
      </c>
      <c r="D2895" s="192">
        <f t="shared" si="630"/>
        <v>0</v>
      </c>
      <c r="E2895" s="192">
        <f t="shared" si="631"/>
        <v>0</v>
      </c>
      <c r="F2895" s="192">
        <f t="shared" si="632"/>
        <v>0</v>
      </c>
      <c r="G2895" s="193">
        <f t="shared" si="633"/>
        <v>0</v>
      </c>
      <c r="H2895" s="194">
        <v>0</v>
      </c>
      <c r="I2895" s="194">
        <v>0</v>
      </c>
      <c r="J2895" s="194">
        <v>0</v>
      </c>
      <c r="K2895" s="193">
        <f t="shared" si="634"/>
        <v>0</v>
      </c>
      <c r="L2895" s="194">
        <v>0</v>
      </c>
      <c r="M2895" s="194">
        <v>0</v>
      </c>
      <c r="N2895" s="194">
        <v>0</v>
      </c>
      <c r="O2895" s="193">
        <f t="shared" si="635"/>
        <v>0</v>
      </c>
      <c r="P2895" s="194">
        <v>0</v>
      </c>
      <c r="Q2895" s="194">
        <v>0</v>
      </c>
      <c r="R2895" s="194">
        <v>0</v>
      </c>
      <c r="S2895" s="193">
        <f t="shared" si="636"/>
        <v>0</v>
      </c>
      <c r="T2895" s="193">
        <f t="shared" si="637"/>
        <v>0</v>
      </c>
      <c r="U2895" s="193">
        <f ca="1">OFFSET('Expenditure Study'!$B$7,'Operations Support'!$C2895,'Operations Support'!$B2895)*$G2895</f>
        <v>0</v>
      </c>
      <c r="V2895" s="199">
        <f ca="1">U2895*'Expenditure Study'!$B$31</f>
        <v>0</v>
      </c>
      <c r="W2895" s="199">
        <f ca="1">IF(A2895=10298,1.51,1)*IF($B2895&lt;3,$D2895*'Expenditure Study'!$B$32*OFFSET('Expenditure Study'!$B$7,'Operations Support'!$C2895,'Operations Support'!$B2895),0)</f>
        <v>0</v>
      </c>
      <c r="X2895" s="200">
        <f ca="1">W2895*'Expenditure Study'!$B$31</f>
        <v>0</v>
      </c>
      <c r="Y2895" s="199">
        <f ca="1">U2895*'Expenditure Study'!$B$31</f>
        <v>0</v>
      </c>
      <c r="Z2895" s="200">
        <f ca="1">W2895*'Expenditure Study'!$B$31</f>
        <v>0</v>
      </c>
      <c r="AA2895" s="195">
        <f t="shared" ca="1" si="638"/>
        <v>0</v>
      </c>
      <c r="AB2895" s="195">
        <f t="shared" ca="1" si="639"/>
        <v>0</v>
      </c>
      <c r="AD2895" s="196">
        <f>IFERROR($G2895/SUMIF($A:$A,$A2895,$G:$G)*SUMIF(Summary!$A$166:$A$242,$A2895,Summary!$P$166:$P$242),0)</f>
        <v>0</v>
      </c>
      <c r="AE2895" s="197">
        <f t="shared" ca="1" si="640"/>
        <v>0</v>
      </c>
      <c r="AF2895" s="196">
        <f>IFERROR(G2895/SUMIF(A:A,A2895,G:G)*SUMIF(Summary!$A$166:$A$242,'Operations Support'!A2895,Summary!$Q$166:$Q$242),0)</f>
        <v>0</v>
      </c>
      <c r="AG2895" s="196">
        <f t="shared" ca="1" si="641"/>
        <v>0</v>
      </c>
      <c r="AI2895" s="196">
        <f>IFERROR($G2895/SUMIF($A:$A,$A2895,$G:$G)*SUMIF(Summary!$A$247:$A$283,$A2895,Summary!$P$247:$P$283),0)</f>
        <v>0</v>
      </c>
      <c r="AJ2895" s="196">
        <f>IFERROR($G2895/SUMIF($A:$A,$A2895,$G:$G)*(SUMIF(Summary!$A$247:$A$283,$A2895,Summary!$L$247:$L$283)+SUMIF(Summary!$A$297:$A$333,$A2895,Summary!$L$297:$L$333))-AI2895,0)</f>
        <v>0</v>
      </c>
      <c r="AK2895" s="196">
        <f>IFERROR($G2895/SUMIF($A:$A,$A2895,$G:$G)*SUMIF(Summary!$A$247:$A$283,$A2895,Summary!$Q$247:$Q$283),0)</f>
        <v>0</v>
      </c>
      <c r="AL2895" s="196">
        <f>IFERROR($G2895/SUMIF($A:$A,$A2895,$G:$G)*(SUMIF(Summary!$A$247:$A$283,$A2895,Summary!$L$247:$L$283)+SUMIF(Summary!$A$297:$A$333,$A2895,Summary!$L$297:$L$333))-AK2895,0)</f>
        <v>0</v>
      </c>
      <c r="AM2895" s="198"/>
      <c r="AN2895" s="196">
        <f t="shared" ca="1" si="642"/>
        <v>0</v>
      </c>
      <c r="AO2895" s="196">
        <f t="shared" ca="1" si="643"/>
        <v>0</v>
      </c>
    </row>
    <row r="2896" spans="1:41">
      <c r="A2896" s="189">
        <v>10298</v>
      </c>
      <c r="B2896" s="190">
        <v>3</v>
      </c>
      <c r="C2896" s="191" t="s">
        <v>234</v>
      </c>
      <c r="D2896" s="192">
        <f t="shared" si="630"/>
        <v>0</v>
      </c>
      <c r="E2896" s="192">
        <f t="shared" si="631"/>
        <v>0</v>
      </c>
      <c r="F2896" s="192">
        <f t="shared" si="632"/>
        <v>0</v>
      </c>
      <c r="G2896" s="193">
        <f t="shared" si="633"/>
        <v>0</v>
      </c>
      <c r="H2896" s="194">
        <v>0</v>
      </c>
      <c r="I2896" s="194">
        <v>0</v>
      </c>
      <c r="J2896" s="194">
        <v>0</v>
      </c>
      <c r="K2896" s="193">
        <f t="shared" si="634"/>
        <v>0</v>
      </c>
      <c r="L2896" s="194">
        <v>0</v>
      </c>
      <c r="M2896" s="194">
        <v>0</v>
      </c>
      <c r="N2896" s="194">
        <v>0</v>
      </c>
      <c r="O2896" s="193">
        <f t="shared" si="635"/>
        <v>0</v>
      </c>
      <c r="P2896" s="194">
        <v>0</v>
      </c>
      <c r="Q2896" s="194">
        <v>0</v>
      </c>
      <c r="R2896" s="194">
        <v>0</v>
      </c>
      <c r="S2896" s="193">
        <f t="shared" si="636"/>
        <v>0</v>
      </c>
      <c r="T2896" s="193">
        <f t="shared" si="637"/>
        <v>0</v>
      </c>
      <c r="U2896" s="193">
        <f ca="1">OFFSET('Expenditure Study'!$B$7,'Operations Support'!$C2896,'Operations Support'!$B2896)*$G2896</f>
        <v>0</v>
      </c>
      <c r="V2896" s="199">
        <f ca="1">U2896*'Expenditure Study'!$B$31</f>
        <v>0</v>
      </c>
      <c r="W2896" s="199">
        <f ca="1">IF(A2896=10298,1.51,1)*IF($B2896&lt;3,$D2896*'Expenditure Study'!$B$32*OFFSET('Expenditure Study'!$B$7,'Operations Support'!$C2896,'Operations Support'!$B2896),0)</f>
        <v>0</v>
      </c>
      <c r="X2896" s="200">
        <f ca="1">W2896*'Expenditure Study'!$B$31</f>
        <v>0</v>
      </c>
      <c r="Y2896" s="199">
        <f ca="1">U2896*'Expenditure Study'!$B$31</f>
        <v>0</v>
      </c>
      <c r="Z2896" s="200">
        <f ca="1">W2896*'Expenditure Study'!$B$31</f>
        <v>0</v>
      </c>
      <c r="AA2896" s="195">
        <f t="shared" ca="1" si="638"/>
        <v>0</v>
      </c>
      <c r="AB2896" s="195">
        <f t="shared" ca="1" si="639"/>
        <v>0</v>
      </c>
      <c r="AD2896" s="196">
        <f>IFERROR($G2896/SUMIF($A:$A,$A2896,$G:$G)*SUMIF(Summary!$A$166:$A$242,$A2896,Summary!$P$166:$P$242),0)</f>
        <v>0</v>
      </c>
      <c r="AE2896" s="197">
        <f t="shared" ca="1" si="640"/>
        <v>0</v>
      </c>
      <c r="AF2896" s="196">
        <f>IFERROR(G2896/SUMIF(A:A,A2896,G:G)*SUMIF(Summary!$A$166:$A$242,'Operations Support'!A2896,Summary!$Q$166:$Q$242),0)</f>
        <v>0</v>
      </c>
      <c r="AG2896" s="196">
        <f t="shared" ca="1" si="641"/>
        <v>0</v>
      </c>
      <c r="AI2896" s="196">
        <f>IFERROR($G2896/SUMIF($A:$A,$A2896,$G:$G)*SUMIF(Summary!$A$247:$A$283,$A2896,Summary!$P$247:$P$283),0)</f>
        <v>0</v>
      </c>
      <c r="AJ2896" s="196">
        <f>IFERROR($G2896/SUMIF($A:$A,$A2896,$G:$G)*(SUMIF(Summary!$A$247:$A$283,$A2896,Summary!$L$247:$L$283)+SUMIF(Summary!$A$297:$A$333,$A2896,Summary!$L$297:$L$333))-AI2896,0)</f>
        <v>0</v>
      </c>
      <c r="AK2896" s="196">
        <f>IFERROR($G2896/SUMIF($A:$A,$A2896,$G:$G)*SUMIF(Summary!$A$247:$A$283,$A2896,Summary!$Q$247:$Q$283),0)</f>
        <v>0</v>
      </c>
      <c r="AL2896" s="196">
        <f>IFERROR($G2896/SUMIF($A:$A,$A2896,$G:$G)*(SUMIF(Summary!$A$247:$A$283,$A2896,Summary!$L$247:$L$283)+SUMIF(Summary!$A$297:$A$333,$A2896,Summary!$L$297:$L$333))-AK2896,0)</f>
        <v>0</v>
      </c>
      <c r="AM2896" s="198"/>
      <c r="AN2896" s="196">
        <f t="shared" ca="1" si="642"/>
        <v>0</v>
      </c>
      <c r="AO2896" s="196">
        <f t="shared" ca="1" si="643"/>
        <v>0</v>
      </c>
    </row>
    <row r="2897" spans="1:41">
      <c r="A2897" s="189">
        <v>10298</v>
      </c>
      <c r="B2897" s="190">
        <v>3</v>
      </c>
      <c r="C2897" s="191" t="s">
        <v>235</v>
      </c>
      <c r="D2897" s="192">
        <f t="shared" si="630"/>
        <v>537</v>
      </c>
      <c r="E2897" s="192">
        <f t="shared" si="631"/>
        <v>333</v>
      </c>
      <c r="F2897" s="192">
        <f t="shared" si="632"/>
        <v>0</v>
      </c>
      <c r="G2897" s="193">
        <f t="shared" si="633"/>
        <v>1313.7</v>
      </c>
      <c r="H2897" s="194">
        <v>165</v>
      </c>
      <c r="I2897" s="194">
        <v>123</v>
      </c>
      <c r="J2897" s="194">
        <v>0</v>
      </c>
      <c r="K2897" s="193">
        <f t="shared" si="634"/>
        <v>288</v>
      </c>
      <c r="L2897" s="194">
        <v>228</v>
      </c>
      <c r="M2897" s="194">
        <v>195</v>
      </c>
      <c r="N2897" s="194">
        <v>0</v>
      </c>
      <c r="O2897" s="193">
        <f t="shared" si="635"/>
        <v>423</v>
      </c>
      <c r="P2897" s="194">
        <v>144</v>
      </c>
      <c r="Q2897" s="194">
        <v>15</v>
      </c>
      <c r="R2897" s="194">
        <v>0</v>
      </c>
      <c r="S2897" s="193">
        <f t="shared" si="636"/>
        <v>159</v>
      </c>
      <c r="T2897" s="193">
        <f t="shared" si="637"/>
        <v>54.737500000000004</v>
      </c>
      <c r="U2897" s="193">
        <f ca="1">OFFSET('Expenditure Study'!$B$7,'Operations Support'!$C2897,'Operations Support'!$B2897)*$G2897</f>
        <v>4151.2920000000004</v>
      </c>
      <c r="V2897" s="199">
        <f ca="1">U2897*'Expenditure Study'!$B$31</f>
        <v>245271.53578959362</v>
      </c>
      <c r="W2897" s="199">
        <f ca="1">IF(A2897=10298,1.51,1)*IF($B2897&lt;3,$D2897*'Expenditure Study'!$B$32*OFFSET('Expenditure Study'!$B$7,'Operations Support'!$C2897,'Operations Support'!$B2897),0)</f>
        <v>0</v>
      </c>
      <c r="X2897" s="200">
        <f ca="1">W2897*'Expenditure Study'!$B$31</f>
        <v>0</v>
      </c>
      <c r="Y2897" s="199">
        <f ca="1">U2897*'Expenditure Study'!$B$31</f>
        <v>245271.53578959362</v>
      </c>
      <c r="Z2897" s="200">
        <f ca="1">W2897*'Expenditure Study'!$B$31</f>
        <v>0</v>
      </c>
      <c r="AA2897" s="195">
        <f t="shared" ca="1" si="638"/>
        <v>245271.53578959362</v>
      </c>
      <c r="AB2897" s="195">
        <f t="shared" ca="1" si="639"/>
        <v>245271.53578959362</v>
      </c>
      <c r="AD2897" s="196">
        <f>IFERROR($G2897/SUMIF($A:$A,$A2897,$G:$G)*SUMIF(Summary!$A$166:$A$242,$A2897,Summary!$P$166:$P$242),0)</f>
        <v>41812.554263826874</v>
      </c>
      <c r="AE2897" s="197">
        <f t="shared" ca="1" si="640"/>
        <v>203458.98152576675</v>
      </c>
      <c r="AF2897" s="196">
        <f>IFERROR(G2897/SUMIF(A:A,A2897,G:G)*SUMIF(Summary!$A$166:$A$242,'Operations Support'!A2897,Summary!$Q$166:$Q$242),0)</f>
        <v>41991.857393920276</v>
      </c>
      <c r="AG2897" s="196">
        <f t="shared" ca="1" si="641"/>
        <v>203279.67839567334</v>
      </c>
      <c r="AI2897" s="196">
        <f>IFERROR($G2897/SUMIF($A:$A,$A2897,$G:$G)*SUMIF(Summary!$A$247:$A$283,$A2897,Summary!$P$247:$P$283),0)</f>
        <v>7625.5664770613494</v>
      </c>
      <c r="AJ2897" s="196">
        <f>IFERROR($G2897/SUMIF($A:$A,$A2897,$G:$G)*(SUMIF(Summary!$A$247:$A$283,$A2897,Summary!$L$247:$L$283)+SUMIF(Summary!$A$297:$A$333,$A2897,Summary!$L$297:$L$333))-AI2897,0)</f>
        <v>72700.791587254222</v>
      </c>
      <c r="AK2897" s="196">
        <f>IFERROR($G2897/SUMIF($A:$A,$A2897,$G:$G)*SUMIF(Summary!$A$247:$A$283,$A2897,Summary!$Q$247:$Q$283),0)</f>
        <v>7658.2668935306492</v>
      </c>
      <c r="AL2897" s="196">
        <f>IFERROR($G2897/SUMIF($A:$A,$A2897,$G:$G)*(SUMIF(Summary!$A$247:$A$283,$A2897,Summary!$L$247:$L$283)+SUMIF(Summary!$A$297:$A$333,$A2897,Summary!$L$297:$L$333))-AK2897,0)</f>
        <v>72668.09117078493</v>
      </c>
      <c r="AM2897" s="198"/>
      <c r="AN2897" s="196">
        <f t="shared" ca="1" si="642"/>
        <v>276159.77311302099</v>
      </c>
      <c r="AO2897" s="196">
        <f t="shared" ca="1" si="643"/>
        <v>275947.7695664583</v>
      </c>
    </row>
    <row r="2898" spans="1:41">
      <c r="A2898" s="189">
        <v>10298</v>
      </c>
      <c r="B2898" s="190">
        <v>3</v>
      </c>
      <c r="C2898" s="191" t="s">
        <v>236</v>
      </c>
      <c r="D2898" s="192">
        <f t="shared" si="630"/>
        <v>0</v>
      </c>
      <c r="E2898" s="192">
        <f t="shared" si="631"/>
        <v>0</v>
      </c>
      <c r="F2898" s="192">
        <f t="shared" si="632"/>
        <v>0</v>
      </c>
      <c r="G2898" s="193">
        <f t="shared" si="633"/>
        <v>0</v>
      </c>
      <c r="H2898" s="194">
        <v>0</v>
      </c>
      <c r="I2898" s="194">
        <v>0</v>
      </c>
      <c r="J2898" s="194">
        <v>0</v>
      </c>
      <c r="K2898" s="193">
        <f t="shared" si="634"/>
        <v>0</v>
      </c>
      <c r="L2898" s="194">
        <v>0</v>
      </c>
      <c r="M2898" s="194">
        <v>0</v>
      </c>
      <c r="N2898" s="194">
        <v>0</v>
      </c>
      <c r="O2898" s="193">
        <f t="shared" si="635"/>
        <v>0</v>
      </c>
      <c r="P2898" s="194">
        <v>0</v>
      </c>
      <c r="Q2898" s="194">
        <v>0</v>
      </c>
      <c r="R2898" s="194">
        <v>0</v>
      </c>
      <c r="S2898" s="193">
        <f t="shared" si="636"/>
        <v>0</v>
      </c>
      <c r="T2898" s="193">
        <f t="shared" si="637"/>
        <v>0</v>
      </c>
      <c r="U2898" s="193">
        <f ca="1">OFFSET('Expenditure Study'!$B$7,'Operations Support'!$C2898,'Operations Support'!$B2898)*$G2898</f>
        <v>0</v>
      </c>
      <c r="V2898" s="199">
        <f ca="1">U2898*'Expenditure Study'!$B$31</f>
        <v>0</v>
      </c>
      <c r="W2898" s="199">
        <f ca="1">IF(A2898=10298,1.51,1)*IF($B2898&lt;3,$D2898*'Expenditure Study'!$B$32*OFFSET('Expenditure Study'!$B$7,'Operations Support'!$C2898,'Operations Support'!$B2898),0)</f>
        <v>0</v>
      </c>
      <c r="X2898" s="200">
        <f ca="1">W2898*'Expenditure Study'!$B$31</f>
        <v>0</v>
      </c>
      <c r="Y2898" s="199">
        <f ca="1">U2898*'Expenditure Study'!$B$31</f>
        <v>0</v>
      </c>
      <c r="Z2898" s="200">
        <f ca="1">W2898*'Expenditure Study'!$B$31</f>
        <v>0</v>
      </c>
      <c r="AA2898" s="195">
        <f t="shared" ca="1" si="638"/>
        <v>0</v>
      </c>
      <c r="AB2898" s="195">
        <f t="shared" ca="1" si="639"/>
        <v>0</v>
      </c>
      <c r="AD2898" s="196">
        <f>IFERROR($G2898/SUMIF($A:$A,$A2898,$G:$G)*SUMIF(Summary!$A$166:$A$242,$A2898,Summary!$P$166:$P$242),0)</f>
        <v>0</v>
      </c>
      <c r="AE2898" s="197">
        <f t="shared" ca="1" si="640"/>
        <v>0</v>
      </c>
      <c r="AF2898" s="196">
        <f>IFERROR(G2898/SUMIF(A:A,A2898,G:G)*SUMIF(Summary!$A$166:$A$242,'Operations Support'!A2898,Summary!$Q$166:$Q$242),0)</f>
        <v>0</v>
      </c>
      <c r="AG2898" s="196">
        <f t="shared" ca="1" si="641"/>
        <v>0</v>
      </c>
      <c r="AI2898" s="196">
        <f>IFERROR($G2898/SUMIF($A:$A,$A2898,$G:$G)*SUMIF(Summary!$A$247:$A$283,$A2898,Summary!$P$247:$P$283),0)</f>
        <v>0</v>
      </c>
      <c r="AJ2898" s="196">
        <f>IFERROR($G2898/SUMIF($A:$A,$A2898,$G:$G)*(SUMIF(Summary!$A$247:$A$283,$A2898,Summary!$L$247:$L$283)+SUMIF(Summary!$A$297:$A$333,$A2898,Summary!$L$297:$L$333))-AI2898,0)</f>
        <v>0</v>
      </c>
      <c r="AK2898" s="196">
        <f>IFERROR($G2898/SUMIF($A:$A,$A2898,$G:$G)*SUMIF(Summary!$A$247:$A$283,$A2898,Summary!$Q$247:$Q$283),0)</f>
        <v>0</v>
      </c>
      <c r="AL2898" s="196">
        <f>IFERROR($G2898/SUMIF($A:$A,$A2898,$G:$G)*(SUMIF(Summary!$A$247:$A$283,$A2898,Summary!$L$247:$L$283)+SUMIF(Summary!$A$297:$A$333,$A2898,Summary!$L$297:$L$333))-AK2898,0)</f>
        <v>0</v>
      </c>
      <c r="AM2898" s="198"/>
      <c r="AN2898" s="196">
        <f t="shared" ca="1" si="642"/>
        <v>0</v>
      </c>
      <c r="AO2898" s="196">
        <f t="shared" ca="1" si="643"/>
        <v>0</v>
      </c>
    </row>
    <row r="2899" spans="1:41">
      <c r="A2899" s="189">
        <v>10298</v>
      </c>
      <c r="B2899" s="190">
        <v>3</v>
      </c>
      <c r="C2899" s="191" t="s">
        <v>237</v>
      </c>
      <c r="D2899" s="192">
        <f t="shared" si="630"/>
        <v>0</v>
      </c>
      <c r="E2899" s="192">
        <f t="shared" si="631"/>
        <v>0</v>
      </c>
      <c r="F2899" s="192">
        <f t="shared" si="632"/>
        <v>0</v>
      </c>
      <c r="G2899" s="193">
        <f t="shared" si="633"/>
        <v>0</v>
      </c>
      <c r="H2899" s="194">
        <v>0</v>
      </c>
      <c r="I2899" s="194">
        <v>0</v>
      </c>
      <c r="J2899" s="194">
        <v>0</v>
      </c>
      <c r="K2899" s="193">
        <f t="shared" si="634"/>
        <v>0</v>
      </c>
      <c r="L2899" s="194">
        <v>0</v>
      </c>
      <c r="M2899" s="194">
        <v>0</v>
      </c>
      <c r="N2899" s="194">
        <v>0</v>
      </c>
      <c r="O2899" s="193">
        <f t="shared" si="635"/>
        <v>0</v>
      </c>
      <c r="P2899" s="194">
        <v>0</v>
      </c>
      <c r="Q2899" s="194">
        <v>0</v>
      </c>
      <c r="R2899" s="194">
        <v>0</v>
      </c>
      <c r="S2899" s="193">
        <f t="shared" si="636"/>
        <v>0</v>
      </c>
      <c r="T2899" s="193">
        <f t="shared" si="637"/>
        <v>0</v>
      </c>
      <c r="U2899" s="193">
        <f ca="1">OFFSET('Expenditure Study'!$B$7,'Operations Support'!$C2899,'Operations Support'!$B2899)*$G2899</f>
        <v>0</v>
      </c>
      <c r="V2899" s="199">
        <f ca="1">U2899*'Expenditure Study'!$B$31</f>
        <v>0</v>
      </c>
      <c r="W2899" s="199">
        <f ca="1">IF(A2899=10298,1.51,1)*IF($B2899&lt;3,$D2899*'Expenditure Study'!$B$32*OFFSET('Expenditure Study'!$B$7,'Operations Support'!$C2899,'Operations Support'!$B2899),0)</f>
        <v>0</v>
      </c>
      <c r="X2899" s="200">
        <f ca="1">W2899*'Expenditure Study'!$B$31</f>
        <v>0</v>
      </c>
      <c r="Y2899" s="199">
        <f ca="1">U2899*'Expenditure Study'!$B$31</f>
        <v>0</v>
      </c>
      <c r="Z2899" s="200">
        <f ca="1">W2899*'Expenditure Study'!$B$31</f>
        <v>0</v>
      </c>
      <c r="AA2899" s="195">
        <f t="shared" ca="1" si="638"/>
        <v>0</v>
      </c>
      <c r="AB2899" s="195">
        <f t="shared" ca="1" si="639"/>
        <v>0</v>
      </c>
      <c r="AD2899" s="196">
        <f>IFERROR($G2899/SUMIF($A:$A,$A2899,$G:$G)*SUMIF(Summary!$A$166:$A$242,$A2899,Summary!$P$166:$P$242),0)</f>
        <v>0</v>
      </c>
      <c r="AE2899" s="197">
        <f t="shared" ca="1" si="640"/>
        <v>0</v>
      </c>
      <c r="AF2899" s="196">
        <f>IFERROR(G2899/SUMIF(A:A,A2899,G:G)*SUMIF(Summary!$A$166:$A$242,'Operations Support'!A2899,Summary!$Q$166:$Q$242),0)</f>
        <v>0</v>
      </c>
      <c r="AG2899" s="196">
        <f t="shared" ca="1" si="641"/>
        <v>0</v>
      </c>
      <c r="AI2899" s="196">
        <f>IFERROR($G2899/SUMIF($A:$A,$A2899,$G:$G)*SUMIF(Summary!$A$247:$A$283,$A2899,Summary!$P$247:$P$283),0)</f>
        <v>0</v>
      </c>
      <c r="AJ2899" s="196">
        <f>IFERROR($G2899/SUMIF($A:$A,$A2899,$G:$G)*(SUMIF(Summary!$A$247:$A$283,$A2899,Summary!$L$247:$L$283)+SUMIF(Summary!$A$297:$A$333,$A2899,Summary!$L$297:$L$333))-AI2899,0)</f>
        <v>0</v>
      </c>
      <c r="AK2899" s="196">
        <f>IFERROR($G2899/SUMIF($A:$A,$A2899,$G:$G)*SUMIF(Summary!$A$247:$A$283,$A2899,Summary!$Q$247:$Q$283),0)</f>
        <v>0</v>
      </c>
      <c r="AL2899" s="196">
        <f>IFERROR($G2899/SUMIF($A:$A,$A2899,$G:$G)*(SUMIF(Summary!$A$247:$A$283,$A2899,Summary!$L$247:$L$283)+SUMIF(Summary!$A$297:$A$333,$A2899,Summary!$L$297:$L$333))-AK2899,0)</f>
        <v>0</v>
      </c>
      <c r="AM2899" s="198"/>
      <c r="AN2899" s="196">
        <f t="shared" ca="1" si="642"/>
        <v>0</v>
      </c>
      <c r="AO2899" s="196">
        <f t="shared" ca="1" si="643"/>
        <v>0</v>
      </c>
    </row>
    <row r="2900" spans="1:41">
      <c r="A2900" s="189">
        <v>10298</v>
      </c>
      <c r="B2900" s="190">
        <v>3</v>
      </c>
      <c r="C2900" s="191" t="s">
        <v>238</v>
      </c>
      <c r="D2900" s="192">
        <f t="shared" si="630"/>
        <v>0</v>
      </c>
      <c r="E2900" s="192">
        <f t="shared" si="631"/>
        <v>0</v>
      </c>
      <c r="F2900" s="192">
        <f t="shared" si="632"/>
        <v>0</v>
      </c>
      <c r="G2900" s="193">
        <f t="shared" si="633"/>
        <v>0</v>
      </c>
      <c r="H2900" s="194">
        <v>0</v>
      </c>
      <c r="I2900" s="194">
        <v>0</v>
      </c>
      <c r="J2900" s="194">
        <v>0</v>
      </c>
      <c r="K2900" s="193">
        <f t="shared" si="634"/>
        <v>0</v>
      </c>
      <c r="L2900" s="194">
        <v>0</v>
      </c>
      <c r="M2900" s="194">
        <v>0</v>
      </c>
      <c r="N2900" s="194">
        <v>0</v>
      </c>
      <c r="O2900" s="193">
        <f t="shared" si="635"/>
        <v>0</v>
      </c>
      <c r="P2900" s="194">
        <v>0</v>
      </c>
      <c r="Q2900" s="194">
        <v>0</v>
      </c>
      <c r="R2900" s="194">
        <v>0</v>
      </c>
      <c r="S2900" s="193">
        <f t="shared" si="636"/>
        <v>0</v>
      </c>
      <c r="T2900" s="193">
        <f t="shared" si="637"/>
        <v>0</v>
      </c>
      <c r="U2900" s="193">
        <f ca="1">OFFSET('Expenditure Study'!$B$7,'Operations Support'!$C2900,'Operations Support'!$B2900)*$G2900</f>
        <v>0</v>
      </c>
      <c r="V2900" s="199">
        <f ca="1">U2900*'Expenditure Study'!$B$31</f>
        <v>0</v>
      </c>
      <c r="W2900" s="199">
        <f ca="1">IF(A2900=10298,1.51,1)*IF($B2900&lt;3,$D2900*'Expenditure Study'!$B$32*OFFSET('Expenditure Study'!$B$7,'Operations Support'!$C2900,'Operations Support'!$B2900),0)</f>
        <v>0</v>
      </c>
      <c r="X2900" s="200">
        <f ca="1">W2900*'Expenditure Study'!$B$31</f>
        <v>0</v>
      </c>
      <c r="Y2900" s="199">
        <f ca="1">U2900*'Expenditure Study'!$B$31</f>
        <v>0</v>
      </c>
      <c r="Z2900" s="200">
        <f ca="1">W2900*'Expenditure Study'!$B$31</f>
        <v>0</v>
      </c>
      <c r="AA2900" s="195">
        <f t="shared" ca="1" si="638"/>
        <v>0</v>
      </c>
      <c r="AB2900" s="195">
        <f t="shared" ca="1" si="639"/>
        <v>0</v>
      </c>
      <c r="AD2900" s="196">
        <f>IFERROR($G2900/SUMIF($A:$A,$A2900,$G:$G)*SUMIF(Summary!$A$166:$A$242,$A2900,Summary!$P$166:$P$242),0)</f>
        <v>0</v>
      </c>
      <c r="AE2900" s="197">
        <f t="shared" ca="1" si="640"/>
        <v>0</v>
      </c>
      <c r="AF2900" s="196">
        <f>IFERROR(G2900/SUMIF(A:A,A2900,G:G)*SUMIF(Summary!$A$166:$A$242,'Operations Support'!A2900,Summary!$Q$166:$Q$242),0)</f>
        <v>0</v>
      </c>
      <c r="AG2900" s="196">
        <f t="shared" ca="1" si="641"/>
        <v>0</v>
      </c>
      <c r="AI2900" s="196">
        <f>IFERROR($G2900/SUMIF($A:$A,$A2900,$G:$G)*SUMIF(Summary!$A$247:$A$283,$A2900,Summary!$P$247:$P$283),0)</f>
        <v>0</v>
      </c>
      <c r="AJ2900" s="196">
        <f>IFERROR($G2900/SUMIF($A:$A,$A2900,$G:$G)*(SUMIF(Summary!$A$247:$A$283,$A2900,Summary!$L$247:$L$283)+SUMIF(Summary!$A$297:$A$333,$A2900,Summary!$L$297:$L$333))-AI2900,0)</f>
        <v>0</v>
      </c>
      <c r="AK2900" s="196">
        <f>IFERROR($G2900/SUMIF($A:$A,$A2900,$G:$G)*SUMIF(Summary!$A$247:$A$283,$A2900,Summary!$Q$247:$Q$283),0)</f>
        <v>0</v>
      </c>
      <c r="AL2900" s="196">
        <f>IFERROR($G2900/SUMIF($A:$A,$A2900,$G:$G)*(SUMIF(Summary!$A$247:$A$283,$A2900,Summary!$L$247:$L$283)+SUMIF(Summary!$A$297:$A$333,$A2900,Summary!$L$297:$L$333))-AK2900,0)</f>
        <v>0</v>
      </c>
      <c r="AM2900" s="198"/>
      <c r="AN2900" s="196">
        <f t="shared" ca="1" si="642"/>
        <v>0</v>
      </c>
      <c r="AO2900" s="196">
        <f t="shared" ca="1" si="643"/>
        <v>0</v>
      </c>
    </row>
    <row r="2901" spans="1:41">
      <c r="A2901" s="189">
        <v>10298</v>
      </c>
      <c r="B2901" s="190">
        <v>3</v>
      </c>
      <c r="C2901" s="191" t="s">
        <v>239</v>
      </c>
      <c r="D2901" s="192">
        <f t="shared" si="630"/>
        <v>0</v>
      </c>
      <c r="E2901" s="192">
        <f t="shared" si="631"/>
        <v>0</v>
      </c>
      <c r="F2901" s="192">
        <f t="shared" si="632"/>
        <v>0</v>
      </c>
      <c r="G2901" s="193">
        <f t="shared" si="633"/>
        <v>0</v>
      </c>
      <c r="H2901" s="194">
        <v>0</v>
      </c>
      <c r="I2901" s="194">
        <v>0</v>
      </c>
      <c r="J2901" s="194">
        <v>0</v>
      </c>
      <c r="K2901" s="193">
        <f t="shared" si="634"/>
        <v>0</v>
      </c>
      <c r="L2901" s="194">
        <v>0</v>
      </c>
      <c r="M2901" s="194">
        <v>0</v>
      </c>
      <c r="N2901" s="194">
        <v>0</v>
      </c>
      <c r="O2901" s="193">
        <f t="shared" si="635"/>
        <v>0</v>
      </c>
      <c r="P2901" s="194">
        <v>0</v>
      </c>
      <c r="Q2901" s="194">
        <v>0</v>
      </c>
      <c r="R2901" s="194">
        <v>0</v>
      </c>
      <c r="S2901" s="193">
        <f t="shared" si="636"/>
        <v>0</v>
      </c>
      <c r="T2901" s="193">
        <f t="shared" si="637"/>
        <v>0</v>
      </c>
      <c r="U2901" s="193">
        <f ca="1">OFFSET('Expenditure Study'!$B$7,'Operations Support'!$C2901,'Operations Support'!$B2901)*$G2901</f>
        <v>0</v>
      </c>
      <c r="V2901" s="199">
        <f ca="1">U2901*'Expenditure Study'!$B$31</f>
        <v>0</v>
      </c>
      <c r="W2901" s="199">
        <f ca="1">IF(A2901=10298,1.51,1)*IF($B2901&lt;3,$D2901*'Expenditure Study'!$B$32*OFFSET('Expenditure Study'!$B$7,'Operations Support'!$C2901,'Operations Support'!$B2901),0)</f>
        <v>0</v>
      </c>
      <c r="X2901" s="200">
        <f ca="1">W2901*'Expenditure Study'!$B$31</f>
        <v>0</v>
      </c>
      <c r="Y2901" s="199">
        <f ca="1">U2901*'Expenditure Study'!$B$31</f>
        <v>0</v>
      </c>
      <c r="Z2901" s="200">
        <f ca="1">W2901*'Expenditure Study'!$B$31</f>
        <v>0</v>
      </c>
      <c r="AA2901" s="195">
        <f t="shared" ca="1" si="638"/>
        <v>0</v>
      </c>
      <c r="AB2901" s="195">
        <f t="shared" ca="1" si="639"/>
        <v>0</v>
      </c>
      <c r="AD2901" s="196">
        <f>IFERROR($G2901/SUMIF($A:$A,$A2901,$G:$G)*SUMIF(Summary!$A$166:$A$242,$A2901,Summary!$P$166:$P$242),0)</f>
        <v>0</v>
      </c>
      <c r="AE2901" s="197">
        <f t="shared" ca="1" si="640"/>
        <v>0</v>
      </c>
      <c r="AF2901" s="196">
        <f>IFERROR(G2901/SUMIF(A:A,A2901,G:G)*SUMIF(Summary!$A$166:$A$242,'Operations Support'!A2901,Summary!$Q$166:$Q$242),0)</f>
        <v>0</v>
      </c>
      <c r="AG2901" s="196">
        <f t="shared" ca="1" si="641"/>
        <v>0</v>
      </c>
      <c r="AI2901" s="196">
        <f>IFERROR($G2901/SUMIF($A:$A,$A2901,$G:$G)*SUMIF(Summary!$A$247:$A$283,$A2901,Summary!$P$247:$P$283),0)</f>
        <v>0</v>
      </c>
      <c r="AJ2901" s="196">
        <f>IFERROR($G2901/SUMIF($A:$A,$A2901,$G:$G)*(SUMIF(Summary!$A$247:$A$283,$A2901,Summary!$L$247:$L$283)+SUMIF(Summary!$A$297:$A$333,$A2901,Summary!$L$297:$L$333))-AI2901,0)</f>
        <v>0</v>
      </c>
      <c r="AK2901" s="196">
        <f>IFERROR($G2901/SUMIF($A:$A,$A2901,$G:$G)*SUMIF(Summary!$A$247:$A$283,$A2901,Summary!$Q$247:$Q$283),0)</f>
        <v>0</v>
      </c>
      <c r="AL2901" s="196">
        <f>IFERROR($G2901/SUMIF($A:$A,$A2901,$G:$G)*(SUMIF(Summary!$A$247:$A$283,$A2901,Summary!$L$247:$L$283)+SUMIF(Summary!$A$297:$A$333,$A2901,Summary!$L$297:$L$333))-AK2901,0)</f>
        <v>0</v>
      </c>
      <c r="AM2901" s="198"/>
      <c r="AN2901" s="196">
        <f t="shared" ca="1" si="642"/>
        <v>0</v>
      </c>
      <c r="AO2901" s="196">
        <f t="shared" ca="1" si="643"/>
        <v>0</v>
      </c>
    </row>
    <row r="2902" spans="1:41">
      <c r="A2902" s="189">
        <v>10298</v>
      </c>
      <c r="B2902" s="190">
        <v>3</v>
      </c>
      <c r="C2902" s="191" t="s">
        <v>240</v>
      </c>
      <c r="D2902" s="192">
        <f t="shared" si="630"/>
        <v>0</v>
      </c>
      <c r="E2902" s="192">
        <f t="shared" si="631"/>
        <v>0</v>
      </c>
      <c r="F2902" s="192">
        <f t="shared" si="632"/>
        <v>0</v>
      </c>
      <c r="G2902" s="193">
        <f t="shared" si="633"/>
        <v>0</v>
      </c>
      <c r="H2902" s="194">
        <v>0</v>
      </c>
      <c r="I2902" s="194">
        <v>0</v>
      </c>
      <c r="J2902" s="194">
        <v>0</v>
      </c>
      <c r="K2902" s="193">
        <f t="shared" si="634"/>
        <v>0</v>
      </c>
      <c r="L2902" s="194">
        <v>0</v>
      </c>
      <c r="M2902" s="194">
        <v>0</v>
      </c>
      <c r="N2902" s="194">
        <v>0</v>
      </c>
      <c r="O2902" s="193">
        <f t="shared" si="635"/>
        <v>0</v>
      </c>
      <c r="P2902" s="194">
        <v>0</v>
      </c>
      <c r="Q2902" s="194">
        <v>0</v>
      </c>
      <c r="R2902" s="194">
        <v>0</v>
      </c>
      <c r="S2902" s="193">
        <f t="shared" si="636"/>
        <v>0</v>
      </c>
      <c r="T2902" s="193">
        <f t="shared" si="637"/>
        <v>0</v>
      </c>
      <c r="U2902" s="193">
        <f ca="1">OFFSET('Expenditure Study'!$B$7,'Operations Support'!$C2902,'Operations Support'!$B2902)*$G2902</f>
        <v>0</v>
      </c>
      <c r="V2902" s="199">
        <f ca="1">U2902*'Expenditure Study'!$B$31</f>
        <v>0</v>
      </c>
      <c r="W2902" s="199">
        <f ca="1">IF(A2902=10298,1.51,1)*IF($B2902&lt;3,$D2902*'Expenditure Study'!$B$32*OFFSET('Expenditure Study'!$B$7,'Operations Support'!$C2902,'Operations Support'!$B2902),0)</f>
        <v>0</v>
      </c>
      <c r="X2902" s="200">
        <f ca="1">W2902*'Expenditure Study'!$B$31</f>
        <v>0</v>
      </c>
      <c r="Y2902" s="199">
        <f ca="1">U2902*'Expenditure Study'!$B$31</f>
        <v>0</v>
      </c>
      <c r="Z2902" s="200">
        <f ca="1">W2902*'Expenditure Study'!$B$31</f>
        <v>0</v>
      </c>
      <c r="AA2902" s="195">
        <f t="shared" ca="1" si="638"/>
        <v>0</v>
      </c>
      <c r="AB2902" s="195">
        <f t="shared" ca="1" si="639"/>
        <v>0</v>
      </c>
      <c r="AD2902" s="196">
        <f>IFERROR($G2902/SUMIF($A:$A,$A2902,$G:$G)*SUMIF(Summary!$A$166:$A$242,$A2902,Summary!$P$166:$P$242),0)</f>
        <v>0</v>
      </c>
      <c r="AE2902" s="197">
        <f t="shared" ca="1" si="640"/>
        <v>0</v>
      </c>
      <c r="AF2902" s="196">
        <f>IFERROR(G2902/SUMIF(A:A,A2902,G:G)*SUMIF(Summary!$A$166:$A$242,'Operations Support'!A2902,Summary!$Q$166:$Q$242),0)</f>
        <v>0</v>
      </c>
      <c r="AG2902" s="196">
        <f t="shared" ca="1" si="641"/>
        <v>0</v>
      </c>
      <c r="AI2902" s="196">
        <f>IFERROR($G2902/SUMIF($A:$A,$A2902,$G:$G)*SUMIF(Summary!$A$247:$A$283,$A2902,Summary!$P$247:$P$283),0)</f>
        <v>0</v>
      </c>
      <c r="AJ2902" s="196">
        <f>IFERROR($G2902/SUMIF($A:$A,$A2902,$G:$G)*(SUMIF(Summary!$A$247:$A$283,$A2902,Summary!$L$247:$L$283)+SUMIF(Summary!$A$297:$A$333,$A2902,Summary!$L$297:$L$333))-AI2902,0)</f>
        <v>0</v>
      </c>
      <c r="AK2902" s="196">
        <f>IFERROR($G2902/SUMIF($A:$A,$A2902,$G:$G)*SUMIF(Summary!$A$247:$A$283,$A2902,Summary!$Q$247:$Q$283),0)</f>
        <v>0</v>
      </c>
      <c r="AL2902" s="196">
        <f>IFERROR($G2902/SUMIF($A:$A,$A2902,$G:$G)*(SUMIF(Summary!$A$247:$A$283,$A2902,Summary!$L$247:$L$283)+SUMIF(Summary!$A$297:$A$333,$A2902,Summary!$L$297:$L$333))-AK2902,0)</f>
        <v>0</v>
      </c>
      <c r="AM2902" s="198"/>
      <c r="AN2902" s="196">
        <f t="shared" ca="1" si="642"/>
        <v>0</v>
      </c>
      <c r="AO2902" s="196">
        <f t="shared" ca="1" si="643"/>
        <v>0</v>
      </c>
    </row>
    <row r="2903" spans="1:41">
      <c r="A2903" s="189">
        <v>10298</v>
      </c>
      <c r="B2903" s="190">
        <v>4</v>
      </c>
      <c r="C2903" s="191" t="s">
        <v>220</v>
      </c>
      <c r="D2903" s="192">
        <f t="shared" si="630"/>
        <v>6</v>
      </c>
      <c r="E2903" s="192">
        <f t="shared" si="631"/>
        <v>0</v>
      </c>
      <c r="F2903" s="192">
        <f t="shared" si="632"/>
        <v>0</v>
      </c>
      <c r="G2903" s="193">
        <f t="shared" si="633"/>
        <v>9.06</v>
      </c>
      <c r="H2903" s="194">
        <v>6</v>
      </c>
      <c r="I2903" s="194">
        <v>0</v>
      </c>
      <c r="J2903" s="194">
        <v>0</v>
      </c>
      <c r="K2903" s="193">
        <f t="shared" si="634"/>
        <v>6</v>
      </c>
      <c r="L2903" s="194">
        <v>0</v>
      </c>
      <c r="M2903" s="194">
        <v>0</v>
      </c>
      <c r="N2903" s="194">
        <v>0</v>
      </c>
      <c r="O2903" s="193">
        <f t="shared" si="635"/>
        <v>0</v>
      </c>
      <c r="P2903" s="194">
        <v>0</v>
      </c>
      <c r="Q2903" s="194">
        <v>0</v>
      </c>
      <c r="R2903" s="194">
        <v>0</v>
      </c>
      <c r="S2903" s="193">
        <f t="shared" si="636"/>
        <v>0</v>
      </c>
      <c r="T2903" s="193">
        <f t="shared" si="637"/>
        <v>0.50333333333333341</v>
      </c>
      <c r="U2903" s="193">
        <f ca="1">OFFSET('Expenditure Study'!$B$7,'Operations Support'!$C2903,'Operations Support'!$B2903)*$G2903</f>
        <v>133.4538</v>
      </c>
      <c r="V2903" s="199">
        <f ca="1">U2903*'Expenditure Study'!$B$31</f>
        <v>7884.8749938470401</v>
      </c>
      <c r="W2903" s="199">
        <f ca="1">IF(A2903=10298,1.51,1)*IF($B2903&lt;3,$D2903*'Expenditure Study'!$B$32*OFFSET('Expenditure Study'!$B$7,'Operations Support'!$C2903,'Operations Support'!$B2903),0)</f>
        <v>0</v>
      </c>
      <c r="X2903" s="200">
        <f ca="1">W2903*'Expenditure Study'!$B$31</f>
        <v>0</v>
      </c>
      <c r="Y2903" s="199">
        <f ca="1">U2903*'Expenditure Study'!$B$31</f>
        <v>7884.8749938470401</v>
      </c>
      <c r="Z2903" s="200">
        <f ca="1">W2903*'Expenditure Study'!$B$31</f>
        <v>0</v>
      </c>
      <c r="AA2903" s="195">
        <f t="shared" ca="1" si="638"/>
        <v>7884.8749938470401</v>
      </c>
      <c r="AB2903" s="195">
        <f t="shared" ca="1" si="639"/>
        <v>7884.8749938470401</v>
      </c>
      <c r="AD2903" s="196">
        <f>IFERROR($G2903/SUMIF($A:$A,$A2903,$G:$G)*SUMIF(Summary!$A$166:$A$242,$A2903,Summary!$P$166:$P$242),0)</f>
        <v>288.36244319880603</v>
      </c>
      <c r="AE2903" s="197">
        <f t="shared" ca="1" si="640"/>
        <v>7596.5125506482336</v>
      </c>
      <c r="AF2903" s="196">
        <f>IFERROR(G2903/SUMIF(A:A,A2903,G:G)*SUMIF(Summary!$A$166:$A$242,'Operations Support'!A2903,Summary!$Q$166:$Q$242),0)</f>
        <v>289.59901650979498</v>
      </c>
      <c r="AG2903" s="196">
        <f t="shared" ca="1" si="641"/>
        <v>7595.2759773372454</v>
      </c>
      <c r="AI2903" s="196">
        <f>IFERROR($G2903/SUMIF($A:$A,$A2903,$G:$G)*SUMIF(Summary!$A$247:$A$283,$A2903,Summary!$P$247:$P$283),0)</f>
        <v>52.590113634905862</v>
      </c>
      <c r="AJ2903" s="196">
        <f>IFERROR($G2903/SUMIF($A:$A,$A2903,$G:$G)*(SUMIF(Summary!$A$247:$A$283,$A2903,Summary!$L$247:$L$283)+SUMIF(Summary!$A$297:$A$333,$A2903,Summary!$L$297:$L$333))-AI2903,0)</f>
        <v>501.3847695672705</v>
      </c>
      <c r="AK2903" s="196">
        <f>IFERROR($G2903/SUMIF($A:$A,$A2903,$G:$G)*SUMIF(Summary!$A$247:$A$283,$A2903,Summary!$Q$247:$Q$283),0)</f>
        <v>52.815633748487237</v>
      </c>
      <c r="AL2903" s="196">
        <f>IFERROR($G2903/SUMIF($A:$A,$A2903,$G:$G)*(SUMIF(Summary!$A$247:$A$283,$A2903,Summary!$L$247:$L$283)+SUMIF(Summary!$A$297:$A$333,$A2903,Summary!$L$297:$L$333))-AK2903,0)</f>
        <v>501.15924945368909</v>
      </c>
      <c r="AM2903" s="198"/>
      <c r="AN2903" s="196">
        <f t="shared" ca="1" si="642"/>
        <v>8097.8973202155039</v>
      </c>
      <c r="AO2903" s="196">
        <f t="shared" ca="1" si="643"/>
        <v>8096.4352267909344</v>
      </c>
    </row>
    <row r="2904" spans="1:41">
      <c r="A2904" s="189">
        <v>10298</v>
      </c>
      <c r="B2904" s="190">
        <v>4</v>
      </c>
      <c r="C2904" s="191" t="s">
        <v>221</v>
      </c>
      <c r="D2904" s="192">
        <f t="shared" si="630"/>
        <v>804</v>
      </c>
      <c r="E2904" s="192">
        <f t="shared" si="631"/>
        <v>9</v>
      </c>
      <c r="F2904" s="192">
        <f t="shared" si="632"/>
        <v>76</v>
      </c>
      <c r="G2904" s="193">
        <f t="shared" si="633"/>
        <v>1112.8700000000001</v>
      </c>
      <c r="H2904" s="194">
        <v>284</v>
      </c>
      <c r="I2904" s="194">
        <v>5</v>
      </c>
      <c r="J2904" s="194">
        <v>12</v>
      </c>
      <c r="K2904" s="193">
        <f t="shared" si="634"/>
        <v>277</v>
      </c>
      <c r="L2904" s="194">
        <v>293</v>
      </c>
      <c r="M2904" s="194">
        <v>4</v>
      </c>
      <c r="N2904" s="194">
        <v>36</v>
      </c>
      <c r="O2904" s="193">
        <f t="shared" si="635"/>
        <v>261</v>
      </c>
      <c r="P2904" s="194">
        <v>227</v>
      </c>
      <c r="Q2904" s="194">
        <v>0</v>
      </c>
      <c r="R2904" s="194">
        <v>28</v>
      </c>
      <c r="S2904" s="193">
        <f t="shared" si="636"/>
        <v>199</v>
      </c>
      <c r="T2904" s="193">
        <f t="shared" si="637"/>
        <v>61.826111111111118</v>
      </c>
      <c r="U2904" s="193">
        <f ca="1">OFFSET('Expenditure Study'!$B$7,'Operations Support'!$C2904,'Operations Support'!$B2904)*$G2904</f>
        <v>24193.793799999999</v>
      </c>
      <c r="V2904" s="199">
        <f ca="1">U2904*'Expenditure Study'!$B$31</f>
        <v>1429446.2933233189</v>
      </c>
      <c r="W2904" s="199">
        <f ca="1">IF(A2904=10298,1.51,1)*IF($B2904&lt;3,$D2904*'Expenditure Study'!$B$32*OFFSET('Expenditure Study'!$B$7,'Operations Support'!$C2904,'Operations Support'!$B2904),0)</f>
        <v>0</v>
      </c>
      <c r="X2904" s="200">
        <f ca="1">W2904*'Expenditure Study'!$B$31</f>
        <v>0</v>
      </c>
      <c r="Y2904" s="199">
        <f ca="1">U2904*'Expenditure Study'!$B$31</f>
        <v>1429446.2933233189</v>
      </c>
      <c r="Z2904" s="200">
        <f ca="1">W2904*'Expenditure Study'!$B$31</f>
        <v>0</v>
      </c>
      <c r="AA2904" s="195">
        <f t="shared" ca="1" si="638"/>
        <v>1429446.2933233189</v>
      </c>
      <c r="AB2904" s="195">
        <f t="shared" ca="1" si="639"/>
        <v>1429446.2933233189</v>
      </c>
      <c r="AD2904" s="196">
        <f>IFERROR($G2904/SUMIF($A:$A,$A2904,$G:$G)*SUMIF(Summary!$A$166:$A$242,$A2904,Summary!$P$166:$P$242),0)</f>
        <v>35420.520106253345</v>
      </c>
      <c r="AE2904" s="197">
        <f t="shared" ca="1" si="640"/>
        <v>1394025.7732170655</v>
      </c>
      <c r="AF2904" s="196">
        <f>IFERROR(G2904/SUMIF(A:A,A2904,G:G)*SUMIF(Summary!$A$166:$A$242,'Operations Support'!A2904,Summary!$Q$166:$Q$242),0)</f>
        <v>35572.412527953151</v>
      </c>
      <c r="AG2904" s="196">
        <f t="shared" ca="1" si="641"/>
        <v>1393873.8807953659</v>
      </c>
      <c r="AI2904" s="196">
        <f>IFERROR($G2904/SUMIF($A:$A,$A2904,$G:$G)*SUMIF(Summary!$A$247:$A$283,$A2904,Summary!$P$247:$P$283),0)</f>
        <v>6459.8189581542701</v>
      </c>
      <c r="AJ2904" s="196">
        <f>IFERROR($G2904/SUMIF($A:$A,$A2904,$G:$G)*(SUMIF(Summary!$A$247:$A$283,$A2904,Summary!$L$247:$L$283)+SUMIF(Summary!$A$297:$A$333,$A2904,Summary!$L$297:$L$333))-AI2904,0)</f>
        <v>61586.762528513063</v>
      </c>
      <c r="AK2904" s="196">
        <f>IFERROR($G2904/SUMIF($A:$A,$A2904,$G:$G)*SUMIF(Summary!$A$247:$A$283,$A2904,Summary!$Q$247:$Q$283),0)</f>
        <v>6487.5203454391831</v>
      </c>
      <c r="AL2904" s="196">
        <f>IFERROR($G2904/SUMIF($A:$A,$A2904,$G:$G)*(SUMIF(Summary!$A$247:$A$283,$A2904,Summary!$L$247:$L$283)+SUMIF(Summary!$A$297:$A$333,$A2904,Summary!$L$297:$L$333))-AK2904,0)</f>
        <v>61559.061141228151</v>
      </c>
      <c r="AM2904" s="198"/>
      <c r="AN2904" s="196">
        <f t="shared" ca="1" si="642"/>
        <v>1455612.5357455786</v>
      </c>
      <c r="AO2904" s="196">
        <f t="shared" ca="1" si="643"/>
        <v>1455432.941936594</v>
      </c>
    </row>
    <row r="2905" spans="1:41">
      <c r="A2905" s="189">
        <v>10298</v>
      </c>
      <c r="B2905" s="190">
        <v>4</v>
      </c>
      <c r="C2905" s="191" t="s">
        <v>222</v>
      </c>
      <c r="D2905" s="192">
        <f t="shared" si="630"/>
        <v>0</v>
      </c>
      <c r="E2905" s="192">
        <f t="shared" si="631"/>
        <v>0</v>
      </c>
      <c r="F2905" s="192">
        <f t="shared" si="632"/>
        <v>0</v>
      </c>
      <c r="G2905" s="193">
        <f t="shared" si="633"/>
        <v>0</v>
      </c>
      <c r="H2905" s="194">
        <v>0</v>
      </c>
      <c r="I2905" s="194">
        <v>0</v>
      </c>
      <c r="J2905" s="194">
        <v>0</v>
      </c>
      <c r="K2905" s="193">
        <f t="shared" si="634"/>
        <v>0</v>
      </c>
      <c r="L2905" s="194">
        <v>0</v>
      </c>
      <c r="M2905" s="194">
        <v>0</v>
      </c>
      <c r="N2905" s="194">
        <v>0</v>
      </c>
      <c r="O2905" s="193">
        <f t="shared" si="635"/>
        <v>0</v>
      </c>
      <c r="P2905" s="194">
        <v>0</v>
      </c>
      <c r="Q2905" s="194">
        <v>0</v>
      </c>
      <c r="R2905" s="194">
        <v>0</v>
      </c>
      <c r="S2905" s="193">
        <f t="shared" si="636"/>
        <v>0</v>
      </c>
      <c r="T2905" s="193">
        <f t="shared" si="637"/>
        <v>0</v>
      </c>
      <c r="U2905" s="193">
        <f ca="1">OFFSET('Expenditure Study'!$B$7,'Operations Support'!$C2905,'Operations Support'!$B2905)*$G2905</f>
        <v>0</v>
      </c>
      <c r="V2905" s="199">
        <f ca="1">U2905*'Expenditure Study'!$B$31</f>
        <v>0</v>
      </c>
      <c r="W2905" s="199">
        <f ca="1">IF(A2905=10298,1.51,1)*IF($B2905&lt;3,$D2905*'Expenditure Study'!$B$32*OFFSET('Expenditure Study'!$B$7,'Operations Support'!$C2905,'Operations Support'!$B2905),0)</f>
        <v>0</v>
      </c>
      <c r="X2905" s="200">
        <f ca="1">W2905*'Expenditure Study'!$B$31</f>
        <v>0</v>
      </c>
      <c r="Y2905" s="199">
        <f ca="1">U2905*'Expenditure Study'!$B$31</f>
        <v>0</v>
      </c>
      <c r="Z2905" s="200">
        <f ca="1">W2905*'Expenditure Study'!$B$31</f>
        <v>0</v>
      </c>
      <c r="AA2905" s="195">
        <f t="shared" ca="1" si="638"/>
        <v>0</v>
      </c>
      <c r="AB2905" s="195">
        <f t="shared" ca="1" si="639"/>
        <v>0</v>
      </c>
      <c r="AD2905" s="196">
        <f>IFERROR($G2905/SUMIF($A:$A,$A2905,$G:$G)*SUMIF(Summary!$A$166:$A$242,$A2905,Summary!$P$166:$P$242),0)</f>
        <v>0</v>
      </c>
      <c r="AE2905" s="197">
        <f t="shared" ca="1" si="640"/>
        <v>0</v>
      </c>
      <c r="AF2905" s="196">
        <f>IFERROR(G2905/SUMIF(A:A,A2905,G:G)*SUMIF(Summary!$A$166:$A$242,'Operations Support'!A2905,Summary!$Q$166:$Q$242),0)</f>
        <v>0</v>
      </c>
      <c r="AG2905" s="196">
        <f t="shared" ca="1" si="641"/>
        <v>0</v>
      </c>
      <c r="AI2905" s="196">
        <f>IFERROR($G2905/SUMIF($A:$A,$A2905,$G:$G)*SUMIF(Summary!$A$247:$A$283,$A2905,Summary!$P$247:$P$283),0)</f>
        <v>0</v>
      </c>
      <c r="AJ2905" s="196">
        <f>IFERROR($G2905/SUMIF($A:$A,$A2905,$G:$G)*(SUMIF(Summary!$A$247:$A$283,$A2905,Summary!$L$247:$L$283)+SUMIF(Summary!$A$297:$A$333,$A2905,Summary!$L$297:$L$333))-AI2905,0)</f>
        <v>0</v>
      </c>
      <c r="AK2905" s="196">
        <f>IFERROR($G2905/SUMIF($A:$A,$A2905,$G:$G)*SUMIF(Summary!$A$247:$A$283,$A2905,Summary!$Q$247:$Q$283),0)</f>
        <v>0</v>
      </c>
      <c r="AL2905" s="196">
        <f>IFERROR($G2905/SUMIF($A:$A,$A2905,$G:$G)*(SUMIF(Summary!$A$247:$A$283,$A2905,Summary!$L$247:$L$283)+SUMIF(Summary!$A$297:$A$333,$A2905,Summary!$L$297:$L$333))-AK2905,0)</f>
        <v>0</v>
      </c>
      <c r="AM2905" s="198"/>
      <c r="AN2905" s="196">
        <f t="shared" ca="1" si="642"/>
        <v>0</v>
      </c>
      <c r="AO2905" s="196">
        <f t="shared" ca="1" si="643"/>
        <v>0</v>
      </c>
    </row>
    <row r="2906" spans="1:41">
      <c r="A2906" s="189">
        <v>10298</v>
      </c>
      <c r="B2906" s="190">
        <v>4</v>
      </c>
      <c r="C2906" s="191" t="s">
        <v>223</v>
      </c>
      <c r="D2906" s="192">
        <f t="shared" si="630"/>
        <v>0</v>
      </c>
      <c r="E2906" s="192">
        <f t="shared" si="631"/>
        <v>0</v>
      </c>
      <c r="F2906" s="192">
        <f t="shared" si="632"/>
        <v>0</v>
      </c>
      <c r="G2906" s="193">
        <f t="shared" si="633"/>
        <v>0</v>
      </c>
      <c r="H2906" s="194">
        <v>0</v>
      </c>
      <c r="I2906" s="194">
        <v>0</v>
      </c>
      <c r="J2906" s="194">
        <v>0</v>
      </c>
      <c r="K2906" s="193">
        <f t="shared" si="634"/>
        <v>0</v>
      </c>
      <c r="L2906" s="194">
        <v>0</v>
      </c>
      <c r="M2906" s="194">
        <v>0</v>
      </c>
      <c r="N2906" s="194">
        <v>0</v>
      </c>
      <c r="O2906" s="193">
        <f t="shared" si="635"/>
        <v>0</v>
      </c>
      <c r="P2906" s="194">
        <v>0</v>
      </c>
      <c r="Q2906" s="194">
        <v>0</v>
      </c>
      <c r="R2906" s="194">
        <v>0</v>
      </c>
      <c r="S2906" s="193">
        <f t="shared" si="636"/>
        <v>0</v>
      </c>
      <c r="T2906" s="193">
        <f t="shared" si="637"/>
        <v>0</v>
      </c>
      <c r="U2906" s="193">
        <f ca="1">OFFSET('Expenditure Study'!$B$7,'Operations Support'!$C2906,'Operations Support'!$B2906)*$G2906</f>
        <v>0</v>
      </c>
      <c r="V2906" s="199">
        <f ca="1">U2906*'Expenditure Study'!$B$31</f>
        <v>0</v>
      </c>
      <c r="W2906" s="199">
        <f ca="1">IF(A2906=10298,1.51,1)*IF($B2906&lt;3,$D2906*'Expenditure Study'!$B$32*OFFSET('Expenditure Study'!$B$7,'Operations Support'!$C2906,'Operations Support'!$B2906),0)</f>
        <v>0</v>
      </c>
      <c r="X2906" s="200">
        <f ca="1">W2906*'Expenditure Study'!$B$31</f>
        <v>0</v>
      </c>
      <c r="Y2906" s="199">
        <f ca="1">U2906*'Expenditure Study'!$B$31</f>
        <v>0</v>
      </c>
      <c r="Z2906" s="200">
        <f ca="1">W2906*'Expenditure Study'!$B$31</f>
        <v>0</v>
      </c>
      <c r="AA2906" s="195">
        <f t="shared" ca="1" si="638"/>
        <v>0</v>
      </c>
      <c r="AB2906" s="195">
        <f t="shared" ca="1" si="639"/>
        <v>0</v>
      </c>
      <c r="AD2906" s="196">
        <f>IFERROR($G2906/SUMIF($A:$A,$A2906,$G:$G)*SUMIF(Summary!$A$166:$A$242,$A2906,Summary!$P$166:$P$242),0)</f>
        <v>0</v>
      </c>
      <c r="AE2906" s="197">
        <f t="shared" ca="1" si="640"/>
        <v>0</v>
      </c>
      <c r="AF2906" s="196">
        <f>IFERROR(G2906/SUMIF(A:A,A2906,G:G)*SUMIF(Summary!$A$166:$A$242,'Operations Support'!A2906,Summary!$Q$166:$Q$242),0)</f>
        <v>0</v>
      </c>
      <c r="AG2906" s="196">
        <f t="shared" ca="1" si="641"/>
        <v>0</v>
      </c>
      <c r="AI2906" s="196">
        <f>IFERROR($G2906/SUMIF($A:$A,$A2906,$G:$G)*SUMIF(Summary!$A$247:$A$283,$A2906,Summary!$P$247:$P$283),0)</f>
        <v>0</v>
      </c>
      <c r="AJ2906" s="196">
        <f>IFERROR($G2906/SUMIF($A:$A,$A2906,$G:$G)*(SUMIF(Summary!$A$247:$A$283,$A2906,Summary!$L$247:$L$283)+SUMIF(Summary!$A$297:$A$333,$A2906,Summary!$L$297:$L$333))-AI2906,0)</f>
        <v>0</v>
      </c>
      <c r="AK2906" s="196">
        <f>IFERROR($G2906/SUMIF($A:$A,$A2906,$G:$G)*SUMIF(Summary!$A$247:$A$283,$A2906,Summary!$Q$247:$Q$283),0)</f>
        <v>0</v>
      </c>
      <c r="AL2906" s="196">
        <f>IFERROR($G2906/SUMIF($A:$A,$A2906,$G:$G)*(SUMIF(Summary!$A$247:$A$283,$A2906,Summary!$L$247:$L$283)+SUMIF(Summary!$A$297:$A$333,$A2906,Summary!$L$297:$L$333))-AK2906,0)</f>
        <v>0</v>
      </c>
      <c r="AM2906" s="198"/>
      <c r="AN2906" s="196">
        <f t="shared" ca="1" si="642"/>
        <v>0</v>
      </c>
      <c r="AO2906" s="196">
        <f t="shared" ca="1" si="643"/>
        <v>0</v>
      </c>
    </row>
    <row r="2907" spans="1:41">
      <c r="A2907" s="189">
        <v>10298</v>
      </c>
      <c r="B2907" s="190">
        <v>4</v>
      </c>
      <c r="C2907" s="191" t="s">
        <v>224</v>
      </c>
      <c r="D2907" s="192">
        <f t="shared" si="630"/>
        <v>30</v>
      </c>
      <c r="E2907" s="192">
        <f t="shared" si="631"/>
        <v>28</v>
      </c>
      <c r="F2907" s="192">
        <f t="shared" si="632"/>
        <v>0</v>
      </c>
      <c r="G2907" s="193">
        <f t="shared" si="633"/>
        <v>87.58</v>
      </c>
      <c r="H2907" s="194">
        <v>6</v>
      </c>
      <c r="I2907" s="194">
        <v>8</v>
      </c>
      <c r="J2907" s="194">
        <v>0</v>
      </c>
      <c r="K2907" s="193">
        <f t="shared" si="634"/>
        <v>14</v>
      </c>
      <c r="L2907" s="194">
        <v>24</v>
      </c>
      <c r="M2907" s="194">
        <v>20</v>
      </c>
      <c r="N2907" s="194">
        <v>0</v>
      </c>
      <c r="O2907" s="193">
        <f t="shared" si="635"/>
        <v>44</v>
      </c>
      <c r="P2907" s="194">
        <v>0</v>
      </c>
      <c r="Q2907" s="194">
        <v>0</v>
      </c>
      <c r="R2907" s="194">
        <v>0</v>
      </c>
      <c r="S2907" s="193">
        <f t="shared" si="636"/>
        <v>0</v>
      </c>
      <c r="T2907" s="193">
        <f t="shared" si="637"/>
        <v>4.8655555555555559</v>
      </c>
      <c r="U2907" s="193">
        <f ca="1">OFFSET('Expenditure Study'!$B$7,'Operations Support'!$C2907,'Operations Support'!$B2907)*$G2907</f>
        <v>1267.2826</v>
      </c>
      <c r="V2907" s="199">
        <f ca="1">U2907*'Expenditure Study'!$B$31</f>
        <v>74875.086980494088</v>
      </c>
      <c r="W2907" s="199">
        <f ca="1">IF(A2907=10298,1.51,1)*IF($B2907&lt;3,$D2907*'Expenditure Study'!$B$32*OFFSET('Expenditure Study'!$B$7,'Operations Support'!$C2907,'Operations Support'!$B2907),0)</f>
        <v>0</v>
      </c>
      <c r="X2907" s="200">
        <f ca="1">W2907*'Expenditure Study'!$B$31</f>
        <v>0</v>
      </c>
      <c r="Y2907" s="199">
        <f ca="1">U2907*'Expenditure Study'!$B$31</f>
        <v>74875.086980494088</v>
      </c>
      <c r="Z2907" s="200">
        <f ca="1">W2907*'Expenditure Study'!$B$31</f>
        <v>0</v>
      </c>
      <c r="AA2907" s="195">
        <f t="shared" ca="1" si="638"/>
        <v>74875.086980494088</v>
      </c>
      <c r="AB2907" s="195">
        <f t="shared" ca="1" si="639"/>
        <v>74875.086980494088</v>
      </c>
      <c r="AD2907" s="196">
        <f>IFERROR($G2907/SUMIF($A:$A,$A2907,$G:$G)*SUMIF(Summary!$A$166:$A$242,$A2907,Summary!$P$166:$P$242),0)</f>
        <v>2787.5036175884584</v>
      </c>
      <c r="AE2907" s="197">
        <f t="shared" ca="1" si="640"/>
        <v>72087.583362905629</v>
      </c>
      <c r="AF2907" s="196">
        <f>IFERROR(G2907/SUMIF(A:A,A2907,G:G)*SUMIF(Summary!$A$166:$A$242,'Operations Support'!A2907,Summary!$Q$166:$Q$242),0)</f>
        <v>2799.457159594685</v>
      </c>
      <c r="AG2907" s="196">
        <f t="shared" ca="1" si="641"/>
        <v>72075.629820899398</v>
      </c>
      <c r="AI2907" s="196">
        <f>IFERROR($G2907/SUMIF($A:$A,$A2907,$G:$G)*SUMIF(Summary!$A$247:$A$283,$A2907,Summary!$P$247:$P$283),0)</f>
        <v>508.37109847075664</v>
      </c>
      <c r="AJ2907" s="196">
        <f>IFERROR($G2907/SUMIF($A:$A,$A2907,$G:$G)*(SUMIF(Summary!$A$247:$A$283,$A2907,Summary!$L$247:$L$283)+SUMIF(Summary!$A$297:$A$333,$A2907,Summary!$L$297:$L$333))-AI2907,0)</f>
        <v>4846.7194391502808</v>
      </c>
      <c r="AK2907" s="196">
        <f>IFERROR($G2907/SUMIF($A:$A,$A2907,$G:$G)*SUMIF(Summary!$A$247:$A$283,$A2907,Summary!$Q$247:$Q$283),0)</f>
        <v>510.55112623537661</v>
      </c>
      <c r="AL2907" s="196">
        <f>IFERROR($G2907/SUMIF($A:$A,$A2907,$G:$G)*(SUMIF(Summary!$A$247:$A$283,$A2907,Summary!$L$247:$L$283)+SUMIF(Summary!$A$297:$A$333,$A2907,Summary!$L$297:$L$333))-AK2907,0)</f>
        <v>4844.539411385661</v>
      </c>
      <c r="AM2907" s="198"/>
      <c r="AN2907" s="196">
        <f t="shared" ca="1" si="642"/>
        <v>76934.302802055914</v>
      </c>
      <c r="AO2907" s="196">
        <f t="shared" ca="1" si="643"/>
        <v>76920.169232285058</v>
      </c>
    </row>
    <row r="2908" spans="1:41">
      <c r="A2908" s="189">
        <v>10298</v>
      </c>
      <c r="B2908" s="190">
        <v>4</v>
      </c>
      <c r="C2908" s="191" t="s">
        <v>225</v>
      </c>
      <c r="D2908" s="192">
        <f t="shared" si="630"/>
        <v>212</v>
      </c>
      <c r="E2908" s="192">
        <f t="shared" si="631"/>
        <v>38</v>
      </c>
      <c r="F2908" s="192">
        <f t="shared" si="632"/>
        <v>0</v>
      </c>
      <c r="G2908" s="193">
        <f t="shared" si="633"/>
        <v>377.5</v>
      </c>
      <c r="H2908" s="194">
        <v>82</v>
      </c>
      <c r="I2908" s="194">
        <v>21</v>
      </c>
      <c r="J2908" s="194">
        <v>0</v>
      </c>
      <c r="K2908" s="193">
        <f t="shared" si="634"/>
        <v>103</v>
      </c>
      <c r="L2908" s="194">
        <v>98</v>
      </c>
      <c r="M2908" s="194">
        <v>11</v>
      </c>
      <c r="N2908" s="194">
        <v>0</v>
      </c>
      <c r="O2908" s="193">
        <f t="shared" si="635"/>
        <v>109</v>
      </c>
      <c r="P2908" s="194">
        <v>32</v>
      </c>
      <c r="Q2908" s="194">
        <v>6</v>
      </c>
      <c r="R2908" s="194">
        <v>0</v>
      </c>
      <c r="S2908" s="193">
        <f t="shared" si="636"/>
        <v>38</v>
      </c>
      <c r="T2908" s="193">
        <f t="shared" si="637"/>
        <v>20.972222222222221</v>
      </c>
      <c r="U2908" s="193">
        <f ca="1">OFFSET('Expenditure Study'!$B$7,'Operations Support'!$C2908,'Operations Support'!$B2908)*$G2908</f>
        <v>7093.2249999999995</v>
      </c>
      <c r="V2908" s="199">
        <f ca="1">U2908*'Expenditure Study'!$B$31</f>
        <v>419090.29513007996</v>
      </c>
      <c r="W2908" s="199">
        <f ca="1">IF(A2908=10298,1.51,1)*IF($B2908&lt;3,$D2908*'Expenditure Study'!$B$32*OFFSET('Expenditure Study'!$B$7,'Operations Support'!$C2908,'Operations Support'!$B2908),0)</f>
        <v>0</v>
      </c>
      <c r="X2908" s="200">
        <f ca="1">W2908*'Expenditure Study'!$B$31</f>
        <v>0</v>
      </c>
      <c r="Y2908" s="199">
        <f ca="1">U2908*'Expenditure Study'!$B$31</f>
        <v>419090.29513007996</v>
      </c>
      <c r="Z2908" s="200">
        <f ca="1">W2908*'Expenditure Study'!$B$31</f>
        <v>0</v>
      </c>
      <c r="AA2908" s="195">
        <f t="shared" ca="1" si="638"/>
        <v>419090.29513007996</v>
      </c>
      <c r="AB2908" s="195">
        <f t="shared" ca="1" si="639"/>
        <v>419090.29513007996</v>
      </c>
      <c r="AD2908" s="196">
        <f>IFERROR($G2908/SUMIF($A:$A,$A2908,$G:$G)*SUMIF(Summary!$A$166:$A$242,$A2908,Summary!$P$166:$P$242),0)</f>
        <v>12015.101799950251</v>
      </c>
      <c r="AE2908" s="197">
        <f t="shared" ca="1" si="640"/>
        <v>407075.19333012972</v>
      </c>
      <c r="AF2908" s="196">
        <f>IFERROR(G2908/SUMIF(A:A,A2908,G:G)*SUMIF(Summary!$A$166:$A$242,'Operations Support'!A2908,Summary!$Q$166:$Q$242),0)</f>
        <v>12066.625687908125</v>
      </c>
      <c r="AG2908" s="196">
        <f t="shared" ca="1" si="641"/>
        <v>407023.66944217181</v>
      </c>
      <c r="AI2908" s="196">
        <f>IFERROR($G2908/SUMIF($A:$A,$A2908,$G:$G)*SUMIF(Summary!$A$247:$A$283,$A2908,Summary!$P$247:$P$283),0)</f>
        <v>2191.2547347877439</v>
      </c>
      <c r="AJ2908" s="196">
        <f>IFERROR($G2908/SUMIF($A:$A,$A2908,$G:$G)*(SUMIF(Summary!$A$247:$A$283,$A2908,Summary!$L$247:$L$283)+SUMIF(Summary!$A$297:$A$333,$A2908,Summary!$L$297:$L$333))-AI2908,0)</f>
        <v>20891.032065302934</v>
      </c>
      <c r="AK2908" s="196">
        <f>IFERROR($G2908/SUMIF($A:$A,$A2908,$G:$G)*SUMIF(Summary!$A$247:$A$283,$A2908,Summary!$Q$247:$Q$283),0)</f>
        <v>2200.651406186968</v>
      </c>
      <c r="AL2908" s="196">
        <f>IFERROR($G2908/SUMIF($A:$A,$A2908,$G:$G)*(SUMIF(Summary!$A$247:$A$283,$A2908,Summary!$L$247:$L$283)+SUMIF(Summary!$A$297:$A$333,$A2908,Summary!$L$297:$L$333))-AK2908,0)</f>
        <v>20881.635393903711</v>
      </c>
      <c r="AM2908" s="198"/>
      <c r="AN2908" s="196">
        <f t="shared" ca="1" si="642"/>
        <v>427966.22539543267</v>
      </c>
      <c r="AO2908" s="196">
        <f t="shared" ca="1" si="643"/>
        <v>427905.30483607552</v>
      </c>
    </row>
    <row r="2909" spans="1:41">
      <c r="A2909" s="189">
        <v>10298</v>
      </c>
      <c r="B2909" s="190">
        <v>4</v>
      </c>
      <c r="C2909" s="191" t="s">
        <v>226</v>
      </c>
      <c r="D2909" s="192">
        <f t="shared" si="630"/>
        <v>0</v>
      </c>
      <c r="E2909" s="192">
        <f t="shared" si="631"/>
        <v>0</v>
      </c>
      <c r="F2909" s="192">
        <f t="shared" si="632"/>
        <v>0</v>
      </c>
      <c r="G2909" s="193">
        <f t="shared" si="633"/>
        <v>0</v>
      </c>
      <c r="H2909" s="194">
        <v>0</v>
      </c>
      <c r="I2909" s="194">
        <v>0</v>
      </c>
      <c r="J2909" s="194">
        <v>0</v>
      </c>
      <c r="K2909" s="193">
        <f t="shared" si="634"/>
        <v>0</v>
      </c>
      <c r="L2909" s="194">
        <v>0</v>
      </c>
      <c r="M2909" s="194">
        <v>0</v>
      </c>
      <c r="N2909" s="194">
        <v>0</v>
      </c>
      <c r="O2909" s="193">
        <f t="shared" si="635"/>
        <v>0</v>
      </c>
      <c r="P2909" s="194">
        <v>0</v>
      </c>
      <c r="Q2909" s="194">
        <v>0</v>
      </c>
      <c r="R2909" s="194">
        <v>0</v>
      </c>
      <c r="S2909" s="193">
        <f t="shared" si="636"/>
        <v>0</v>
      </c>
      <c r="T2909" s="193">
        <f t="shared" si="637"/>
        <v>0</v>
      </c>
      <c r="U2909" s="193">
        <f ca="1">OFFSET('Expenditure Study'!$B$7,'Operations Support'!$C2909,'Operations Support'!$B2909)*$G2909</f>
        <v>0</v>
      </c>
      <c r="V2909" s="199">
        <f ca="1">U2909*'Expenditure Study'!$B$31</f>
        <v>0</v>
      </c>
      <c r="W2909" s="199">
        <f ca="1">IF(A2909=10298,1.51,1)*IF($B2909&lt;3,$D2909*'Expenditure Study'!$B$32*OFFSET('Expenditure Study'!$B$7,'Operations Support'!$C2909,'Operations Support'!$B2909),0)</f>
        <v>0</v>
      </c>
      <c r="X2909" s="200">
        <f ca="1">W2909*'Expenditure Study'!$B$31</f>
        <v>0</v>
      </c>
      <c r="Y2909" s="199">
        <f ca="1">U2909*'Expenditure Study'!$B$31</f>
        <v>0</v>
      </c>
      <c r="Z2909" s="200">
        <f ca="1">W2909*'Expenditure Study'!$B$31</f>
        <v>0</v>
      </c>
      <c r="AA2909" s="195">
        <f t="shared" ca="1" si="638"/>
        <v>0</v>
      </c>
      <c r="AB2909" s="195">
        <f t="shared" ca="1" si="639"/>
        <v>0</v>
      </c>
      <c r="AD2909" s="196">
        <f>IFERROR($G2909/SUMIF($A:$A,$A2909,$G:$G)*SUMIF(Summary!$A$166:$A$242,$A2909,Summary!$P$166:$P$242),0)</f>
        <v>0</v>
      </c>
      <c r="AE2909" s="197">
        <f t="shared" ca="1" si="640"/>
        <v>0</v>
      </c>
      <c r="AF2909" s="196">
        <f>IFERROR(G2909/SUMIF(A:A,A2909,G:G)*SUMIF(Summary!$A$166:$A$242,'Operations Support'!A2909,Summary!$Q$166:$Q$242),0)</f>
        <v>0</v>
      </c>
      <c r="AG2909" s="196">
        <f t="shared" ca="1" si="641"/>
        <v>0</v>
      </c>
      <c r="AI2909" s="196">
        <f>IFERROR($G2909/SUMIF($A:$A,$A2909,$G:$G)*SUMIF(Summary!$A$247:$A$283,$A2909,Summary!$P$247:$P$283),0)</f>
        <v>0</v>
      </c>
      <c r="AJ2909" s="196">
        <f>IFERROR($G2909/SUMIF($A:$A,$A2909,$G:$G)*(SUMIF(Summary!$A$247:$A$283,$A2909,Summary!$L$247:$L$283)+SUMIF(Summary!$A$297:$A$333,$A2909,Summary!$L$297:$L$333))-AI2909,0)</f>
        <v>0</v>
      </c>
      <c r="AK2909" s="196">
        <f>IFERROR($G2909/SUMIF($A:$A,$A2909,$G:$G)*SUMIF(Summary!$A$247:$A$283,$A2909,Summary!$Q$247:$Q$283),0)</f>
        <v>0</v>
      </c>
      <c r="AL2909" s="196">
        <f>IFERROR($G2909/SUMIF($A:$A,$A2909,$G:$G)*(SUMIF(Summary!$A$247:$A$283,$A2909,Summary!$L$247:$L$283)+SUMIF(Summary!$A$297:$A$333,$A2909,Summary!$L$297:$L$333))-AK2909,0)</f>
        <v>0</v>
      </c>
      <c r="AM2909" s="198"/>
      <c r="AN2909" s="196">
        <f t="shared" ca="1" si="642"/>
        <v>0</v>
      </c>
      <c r="AO2909" s="196">
        <f t="shared" ca="1" si="643"/>
        <v>0</v>
      </c>
    </row>
    <row r="2910" spans="1:41">
      <c r="A2910" s="189">
        <v>10298</v>
      </c>
      <c r="B2910" s="190">
        <v>4</v>
      </c>
      <c r="C2910" s="191" t="s">
        <v>227</v>
      </c>
      <c r="D2910" s="192">
        <f t="shared" si="630"/>
        <v>0</v>
      </c>
      <c r="E2910" s="192">
        <f t="shared" si="631"/>
        <v>0</v>
      </c>
      <c r="F2910" s="192">
        <f t="shared" si="632"/>
        <v>0</v>
      </c>
      <c r="G2910" s="193">
        <f t="shared" si="633"/>
        <v>0</v>
      </c>
      <c r="H2910" s="194">
        <v>0</v>
      </c>
      <c r="I2910" s="194">
        <v>0</v>
      </c>
      <c r="J2910" s="194">
        <v>0</v>
      </c>
      <c r="K2910" s="193">
        <f t="shared" si="634"/>
        <v>0</v>
      </c>
      <c r="L2910" s="194">
        <v>0</v>
      </c>
      <c r="M2910" s="194">
        <v>0</v>
      </c>
      <c r="N2910" s="194">
        <v>0</v>
      </c>
      <c r="O2910" s="193">
        <f t="shared" si="635"/>
        <v>0</v>
      </c>
      <c r="P2910" s="194">
        <v>0</v>
      </c>
      <c r="Q2910" s="194">
        <v>0</v>
      </c>
      <c r="R2910" s="194">
        <v>0</v>
      </c>
      <c r="S2910" s="193">
        <f t="shared" si="636"/>
        <v>0</v>
      </c>
      <c r="T2910" s="193">
        <f t="shared" si="637"/>
        <v>0</v>
      </c>
      <c r="U2910" s="193">
        <f ca="1">OFFSET('Expenditure Study'!$B$7,'Operations Support'!$C2910,'Operations Support'!$B2910)*$G2910</f>
        <v>0</v>
      </c>
      <c r="V2910" s="199">
        <f ca="1">U2910*'Expenditure Study'!$B$31</f>
        <v>0</v>
      </c>
      <c r="W2910" s="199">
        <f ca="1">IF(A2910=10298,1.51,1)*IF($B2910&lt;3,$D2910*'Expenditure Study'!$B$32*OFFSET('Expenditure Study'!$B$7,'Operations Support'!$C2910,'Operations Support'!$B2910),0)</f>
        <v>0</v>
      </c>
      <c r="X2910" s="200">
        <f ca="1">W2910*'Expenditure Study'!$B$31</f>
        <v>0</v>
      </c>
      <c r="Y2910" s="199">
        <f ca="1">U2910*'Expenditure Study'!$B$31</f>
        <v>0</v>
      </c>
      <c r="Z2910" s="200">
        <f ca="1">W2910*'Expenditure Study'!$B$31</f>
        <v>0</v>
      </c>
      <c r="AA2910" s="195">
        <f t="shared" ca="1" si="638"/>
        <v>0</v>
      </c>
      <c r="AB2910" s="195">
        <f t="shared" ca="1" si="639"/>
        <v>0</v>
      </c>
      <c r="AD2910" s="196">
        <f>IFERROR($G2910/SUMIF($A:$A,$A2910,$G:$G)*SUMIF(Summary!$A$166:$A$242,$A2910,Summary!$P$166:$P$242),0)</f>
        <v>0</v>
      </c>
      <c r="AE2910" s="197">
        <f t="shared" ca="1" si="640"/>
        <v>0</v>
      </c>
      <c r="AF2910" s="196">
        <f>IFERROR(G2910/SUMIF(A:A,A2910,G:G)*SUMIF(Summary!$A$166:$A$242,'Operations Support'!A2910,Summary!$Q$166:$Q$242),0)</f>
        <v>0</v>
      </c>
      <c r="AG2910" s="196">
        <f t="shared" ca="1" si="641"/>
        <v>0</v>
      </c>
      <c r="AI2910" s="196">
        <f>IFERROR($G2910/SUMIF($A:$A,$A2910,$G:$G)*SUMIF(Summary!$A$247:$A$283,$A2910,Summary!$P$247:$P$283),0)</f>
        <v>0</v>
      </c>
      <c r="AJ2910" s="196">
        <f>IFERROR($G2910/SUMIF($A:$A,$A2910,$G:$G)*(SUMIF(Summary!$A$247:$A$283,$A2910,Summary!$L$247:$L$283)+SUMIF(Summary!$A$297:$A$333,$A2910,Summary!$L$297:$L$333))-AI2910,0)</f>
        <v>0</v>
      </c>
      <c r="AK2910" s="196">
        <f>IFERROR($G2910/SUMIF($A:$A,$A2910,$G:$G)*SUMIF(Summary!$A$247:$A$283,$A2910,Summary!$Q$247:$Q$283),0)</f>
        <v>0</v>
      </c>
      <c r="AL2910" s="196">
        <f>IFERROR($G2910/SUMIF($A:$A,$A2910,$G:$G)*(SUMIF(Summary!$A$247:$A$283,$A2910,Summary!$L$247:$L$283)+SUMIF(Summary!$A$297:$A$333,$A2910,Summary!$L$297:$L$333))-AK2910,0)</f>
        <v>0</v>
      </c>
      <c r="AM2910" s="198"/>
      <c r="AN2910" s="196">
        <f t="shared" ca="1" si="642"/>
        <v>0</v>
      </c>
      <c r="AO2910" s="196">
        <f t="shared" ca="1" si="643"/>
        <v>0</v>
      </c>
    </row>
    <row r="2911" spans="1:41">
      <c r="A2911" s="189">
        <v>10298</v>
      </c>
      <c r="B2911" s="190">
        <v>4</v>
      </c>
      <c r="C2911" s="191" t="s">
        <v>228</v>
      </c>
      <c r="D2911" s="192">
        <f t="shared" si="630"/>
        <v>0</v>
      </c>
      <c r="E2911" s="192">
        <f t="shared" si="631"/>
        <v>0</v>
      </c>
      <c r="F2911" s="192">
        <f t="shared" si="632"/>
        <v>0</v>
      </c>
      <c r="G2911" s="193">
        <f t="shared" si="633"/>
        <v>0</v>
      </c>
      <c r="H2911" s="194">
        <v>0</v>
      </c>
      <c r="I2911" s="194">
        <v>0</v>
      </c>
      <c r="J2911" s="194">
        <v>0</v>
      </c>
      <c r="K2911" s="193">
        <f t="shared" si="634"/>
        <v>0</v>
      </c>
      <c r="L2911" s="194">
        <v>0</v>
      </c>
      <c r="M2911" s="194">
        <v>0</v>
      </c>
      <c r="N2911" s="194">
        <v>0</v>
      </c>
      <c r="O2911" s="193">
        <f t="shared" si="635"/>
        <v>0</v>
      </c>
      <c r="P2911" s="194">
        <v>0</v>
      </c>
      <c r="Q2911" s="194">
        <v>0</v>
      </c>
      <c r="R2911" s="194">
        <v>0</v>
      </c>
      <c r="S2911" s="193">
        <f t="shared" si="636"/>
        <v>0</v>
      </c>
      <c r="T2911" s="193">
        <f t="shared" si="637"/>
        <v>0</v>
      </c>
      <c r="U2911" s="193">
        <f ca="1">OFFSET('Expenditure Study'!$B$7,'Operations Support'!$C2911,'Operations Support'!$B2911)*$G2911</f>
        <v>0</v>
      </c>
      <c r="V2911" s="199">
        <f ca="1">U2911*'Expenditure Study'!$B$31</f>
        <v>0</v>
      </c>
      <c r="W2911" s="199">
        <f ca="1">IF(A2911=10298,1.51,1)*IF($B2911&lt;3,$D2911*'Expenditure Study'!$B$32*OFFSET('Expenditure Study'!$B$7,'Operations Support'!$C2911,'Operations Support'!$B2911),0)</f>
        <v>0</v>
      </c>
      <c r="X2911" s="200">
        <f ca="1">W2911*'Expenditure Study'!$B$31</f>
        <v>0</v>
      </c>
      <c r="Y2911" s="199">
        <f ca="1">U2911*'Expenditure Study'!$B$31</f>
        <v>0</v>
      </c>
      <c r="Z2911" s="200">
        <f ca="1">W2911*'Expenditure Study'!$B$31</f>
        <v>0</v>
      </c>
      <c r="AA2911" s="195">
        <f t="shared" ca="1" si="638"/>
        <v>0</v>
      </c>
      <c r="AB2911" s="195">
        <f t="shared" ca="1" si="639"/>
        <v>0</v>
      </c>
      <c r="AD2911" s="196">
        <f>IFERROR($G2911/SUMIF($A:$A,$A2911,$G:$G)*SUMIF(Summary!$A$166:$A$242,$A2911,Summary!$P$166:$P$242),0)</f>
        <v>0</v>
      </c>
      <c r="AE2911" s="197">
        <f t="shared" ca="1" si="640"/>
        <v>0</v>
      </c>
      <c r="AF2911" s="196">
        <f>IFERROR(G2911/SUMIF(A:A,A2911,G:G)*SUMIF(Summary!$A$166:$A$242,'Operations Support'!A2911,Summary!$Q$166:$Q$242),0)</f>
        <v>0</v>
      </c>
      <c r="AG2911" s="196">
        <f t="shared" ca="1" si="641"/>
        <v>0</v>
      </c>
      <c r="AI2911" s="196">
        <f>IFERROR($G2911/SUMIF($A:$A,$A2911,$G:$G)*SUMIF(Summary!$A$247:$A$283,$A2911,Summary!$P$247:$P$283),0)</f>
        <v>0</v>
      </c>
      <c r="AJ2911" s="196">
        <f>IFERROR($G2911/SUMIF($A:$A,$A2911,$G:$G)*(SUMIF(Summary!$A$247:$A$283,$A2911,Summary!$L$247:$L$283)+SUMIF(Summary!$A$297:$A$333,$A2911,Summary!$L$297:$L$333))-AI2911,0)</f>
        <v>0</v>
      </c>
      <c r="AK2911" s="196">
        <f>IFERROR($G2911/SUMIF($A:$A,$A2911,$G:$G)*SUMIF(Summary!$A$247:$A$283,$A2911,Summary!$Q$247:$Q$283),0)</f>
        <v>0</v>
      </c>
      <c r="AL2911" s="196">
        <f>IFERROR($G2911/SUMIF($A:$A,$A2911,$G:$G)*(SUMIF(Summary!$A$247:$A$283,$A2911,Summary!$L$247:$L$283)+SUMIF(Summary!$A$297:$A$333,$A2911,Summary!$L$297:$L$333))-AK2911,0)</f>
        <v>0</v>
      </c>
      <c r="AM2911" s="198"/>
      <c r="AN2911" s="196">
        <f t="shared" ca="1" si="642"/>
        <v>0</v>
      </c>
      <c r="AO2911" s="196">
        <f t="shared" ca="1" si="643"/>
        <v>0</v>
      </c>
    </row>
    <row r="2912" spans="1:41" s="201" customFormat="1">
      <c r="A2912" s="189">
        <v>10298</v>
      </c>
      <c r="B2912" s="190">
        <v>4</v>
      </c>
      <c r="C2912" s="191" t="s">
        <v>229</v>
      </c>
      <c r="D2912" s="192">
        <f t="shared" si="630"/>
        <v>0</v>
      </c>
      <c r="E2912" s="192">
        <f t="shared" si="631"/>
        <v>0</v>
      </c>
      <c r="F2912" s="192">
        <f t="shared" si="632"/>
        <v>0</v>
      </c>
      <c r="G2912" s="193">
        <f t="shared" si="633"/>
        <v>0</v>
      </c>
      <c r="H2912" s="194">
        <v>0</v>
      </c>
      <c r="I2912" s="194">
        <v>0</v>
      </c>
      <c r="J2912" s="194">
        <v>0</v>
      </c>
      <c r="K2912" s="193">
        <f t="shared" si="634"/>
        <v>0</v>
      </c>
      <c r="L2912" s="194">
        <v>0</v>
      </c>
      <c r="M2912" s="194">
        <v>0</v>
      </c>
      <c r="N2912" s="194">
        <v>0</v>
      </c>
      <c r="O2912" s="193">
        <f t="shared" si="635"/>
        <v>0</v>
      </c>
      <c r="P2912" s="194">
        <v>0</v>
      </c>
      <c r="Q2912" s="194">
        <v>0</v>
      </c>
      <c r="R2912" s="194">
        <v>0</v>
      </c>
      <c r="S2912" s="193">
        <f t="shared" si="636"/>
        <v>0</v>
      </c>
      <c r="T2912" s="193">
        <f t="shared" si="637"/>
        <v>0</v>
      </c>
      <c r="U2912" s="193">
        <f ca="1">OFFSET('Expenditure Study'!$B$7,'Operations Support'!$C2912,'Operations Support'!$B2912)*$G2912</f>
        <v>0</v>
      </c>
      <c r="V2912" s="199">
        <f ca="1">U2912*'Expenditure Study'!$B$31</f>
        <v>0</v>
      </c>
      <c r="W2912" s="199">
        <f ca="1">IF(A2912=10298,1.51,1)*IF($B2912&lt;3,$D2912*'Expenditure Study'!$B$32*OFFSET('Expenditure Study'!$B$7,'Operations Support'!$C2912,'Operations Support'!$B2912),0)</f>
        <v>0</v>
      </c>
      <c r="X2912" s="200">
        <f ca="1">W2912*'Expenditure Study'!$B$31</f>
        <v>0</v>
      </c>
      <c r="Y2912" s="199">
        <f ca="1">U2912*'Expenditure Study'!$B$31</f>
        <v>0</v>
      </c>
      <c r="Z2912" s="200">
        <f ca="1">W2912*'Expenditure Study'!$B$31</f>
        <v>0</v>
      </c>
      <c r="AA2912" s="195">
        <f t="shared" ca="1" si="638"/>
        <v>0</v>
      </c>
      <c r="AB2912" s="195">
        <f t="shared" ca="1" si="639"/>
        <v>0</v>
      </c>
      <c r="AD2912" s="196">
        <f>IFERROR($G2912/SUMIF($A:$A,$A2912,$G:$G)*SUMIF(Summary!$A$166:$A$242,$A2912,Summary!$P$166:$P$242),0)</f>
        <v>0</v>
      </c>
      <c r="AE2912" s="197">
        <f t="shared" ca="1" si="640"/>
        <v>0</v>
      </c>
      <c r="AF2912" s="196">
        <f>IFERROR(G2912/SUMIF(A:A,A2912,G:G)*SUMIF(Summary!$A$166:$A$242,'Operations Support'!A2912,Summary!$Q$166:$Q$242),0)</f>
        <v>0</v>
      </c>
      <c r="AG2912" s="196">
        <f t="shared" ca="1" si="641"/>
        <v>0</v>
      </c>
      <c r="AH2912" s="180"/>
      <c r="AI2912" s="196">
        <f>IFERROR($G2912/SUMIF($A:$A,$A2912,$G:$G)*SUMIF(Summary!$A$247:$A$283,$A2912,Summary!$P$247:$P$283),0)</f>
        <v>0</v>
      </c>
      <c r="AJ2912" s="196">
        <f>IFERROR($G2912/SUMIF($A:$A,$A2912,$G:$G)*(SUMIF(Summary!$A$247:$A$283,$A2912,Summary!$L$247:$L$283)+SUMIF(Summary!$A$297:$A$333,$A2912,Summary!$L$297:$L$333))-AI2912,0)</f>
        <v>0</v>
      </c>
      <c r="AK2912" s="196">
        <f>IFERROR($G2912/SUMIF($A:$A,$A2912,$G:$G)*SUMIF(Summary!$A$247:$A$283,$A2912,Summary!$Q$247:$Q$283),0)</f>
        <v>0</v>
      </c>
      <c r="AL2912" s="196">
        <f>IFERROR($G2912/SUMIF($A:$A,$A2912,$G:$G)*(SUMIF(Summary!$A$247:$A$283,$A2912,Summary!$L$247:$L$283)+SUMIF(Summary!$A$297:$A$333,$A2912,Summary!$L$297:$L$333))-AK2912,0)</f>
        <v>0</v>
      </c>
      <c r="AM2912" s="198"/>
      <c r="AN2912" s="196">
        <f t="shared" ca="1" si="642"/>
        <v>0</v>
      </c>
      <c r="AO2912" s="196">
        <f t="shared" ca="1" si="643"/>
        <v>0</v>
      </c>
    </row>
    <row r="2913" spans="1:41">
      <c r="A2913" s="189">
        <v>10298</v>
      </c>
      <c r="B2913" s="190">
        <v>4</v>
      </c>
      <c r="C2913" s="191" t="s">
        <v>230</v>
      </c>
      <c r="D2913" s="192">
        <f t="shared" si="630"/>
        <v>0</v>
      </c>
      <c r="E2913" s="192">
        <f t="shared" si="631"/>
        <v>0</v>
      </c>
      <c r="F2913" s="192">
        <f t="shared" si="632"/>
        <v>0</v>
      </c>
      <c r="G2913" s="193">
        <f t="shared" si="633"/>
        <v>0</v>
      </c>
      <c r="H2913" s="194">
        <v>0</v>
      </c>
      <c r="I2913" s="194">
        <v>0</v>
      </c>
      <c r="J2913" s="194">
        <v>0</v>
      </c>
      <c r="K2913" s="193">
        <f t="shared" si="634"/>
        <v>0</v>
      </c>
      <c r="L2913" s="194">
        <v>0</v>
      </c>
      <c r="M2913" s="194">
        <v>0</v>
      </c>
      <c r="N2913" s="194">
        <v>0</v>
      </c>
      <c r="O2913" s="193">
        <f t="shared" si="635"/>
        <v>0</v>
      </c>
      <c r="P2913" s="194">
        <v>0</v>
      </c>
      <c r="Q2913" s="194">
        <v>0</v>
      </c>
      <c r="R2913" s="194">
        <v>0</v>
      </c>
      <c r="S2913" s="193">
        <f t="shared" si="636"/>
        <v>0</v>
      </c>
      <c r="T2913" s="193">
        <f t="shared" si="637"/>
        <v>0</v>
      </c>
      <c r="U2913" s="193">
        <f ca="1">OFFSET('Expenditure Study'!$B$7,'Operations Support'!$C2913,'Operations Support'!$B2913)*$G2913</f>
        <v>0</v>
      </c>
      <c r="V2913" s="199">
        <f ca="1">U2913*'Expenditure Study'!$B$31</f>
        <v>0</v>
      </c>
      <c r="W2913" s="199">
        <f ca="1">IF(A2913=10298,1.51,1)*IF($B2913&lt;3,$D2913*'Expenditure Study'!$B$32*OFFSET('Expenditure Study'!$B$7,'Operations Support'!$C2913,'Operations Support'!$B2913),0)</f>
        <v>0</v>
      </c>
      <c r="X2913" s="200">
        <f ca="1">W2913*'Expenditure Study'!$B$31</f>
        <v>0</v>
      </c>
      <c r="Y2913" s="199">
        <f ca="1">U2913*'Expenditure Study'!$B$31</f>
        <v>0</v>
      </c>
      <c r="Z2913" s="200">
        <f ca="1">W2913*'Expenditure Study'!$B$31</f>
        <v>0</v>
      </c>
      <c r="AA2913" s="195">
        <f t="shared" ca="1" si="638"/>
        <v>0</v>
      </c>
      <c r="AB2913" s="195">
        <f t="shared" ca="1" si="639"/>
        <v>0</v>
      </c>
      <c r="AD2913" s="196">
        <f>IFERROR($G2913/SUMIF($A:$A,$A2913,$G:$G)*SUMIF(Summary!$A$166:$A$242,$A2913,Summary!$P$166:$P$242),0)</f>
        <v>0</v>
      </c>
      <c r="AE2913" s="197">
        <f t="shared" ca="1" si="640"/>
        <v>0</v>
      </c>
      <c r="AF2913" s="196">
        <f>IFERROR(G2913/SUMIF(A:A,A2913,G:G)*SUMIF(Summary!$A$166:$A$242,'Operations Support'!A2913,Summary!$Q$166:$Q$242),0)</f>
        <v>0</v>
      </c>
      <c r="AG2913" s="196">
        <f t="shared" ca="1" si="641"/>
        <v>0</v>
      </c>
      <c r="AI2913" s="196">
        <f>IFERROR($G2913/SUMIF($A:$A,$A2913,$G:$G)*SUMIF(Summary!$A$247:$A$283,$A2913,Summary!$P$247:$P$283),0)</f>
        <v>0</v>
      </c>
      <c r="AJ2913" s="196">
        <f>IFERROR($G2913/SUMIF($A:$A,$A2913,$G:$G)*(SUMIF(Summary!$A$247:$A$283,$A2913,Summary!$L$247:$L$283)+SUMIF(Summary!$A$297:$A$333,$A2913,Summary!$L$297:$L$333))-AI2913,0)</f>
        <v>0</v>
      </c>
      <c r="AK2913" s="196">
        <f>IFERROR($G2913/SUMIF($A:$A,$A2913,$G:$G)*SUMIF(Summary!$A$247:$A$283,$A2913,Summary!$Q$247:$Q$283),0)</f>
        <v>0</v>
      </c>
      <c r="AL2913" s="196">
        <f>IFERROR($G2913/SUMIF($A:$A,$A2913,$G:$G)*(SUMIF(Summary!$A$247:$A$283,$A2913,Summary!$L$247:$L$283)+SUMIF(Summary!$A$297:$A$333,$A2913,Summary!$L$297:$L$333))-AK2913,0)</f>
        <v>0</v>
      </c>
      <c r="AM2913" s="198"/>
      <c r="AN2913" s="196">
        <f t="shared" ca="1" si="642"/>
        <v>0</v>
      </c>
      <c r="AO2913" s="196">
        <f t="shared" ca="1" si="643"/>
        <v>0</v>
      </c>
    </row>
    <row r="2914" spans="1:41">
      <c r="A2914" s="189">
        <v>10298</v>
      </c>
      <c r="B2914" s="190">
        <v>4</v>
      </c>
      <c r="C2914" s="191" t="s">
        <v>231</v>
      </c>
      <c r="D2914" s="192">
        <f t="shared" si="630"/>
        <v>0</v>
      </c>
      <c r="E2914" s="192">
        <f t="shared" si="631"/>
        <v>0</v>
      </c>
      <c r="F2914" s="192">
        <f t="shared" si="632"/>
        <v>0</v>
      </c>
      <c r="G2914" s="193">
        <f t="shared" si="633"/>
        <v>0</v>
      </c>
      <c r="H2914" s="194">
        <v>0</v>
      </c>
      <c r="I2914" s="194">
        <v>0</v>
      </c>
      <c r="J2914" s="194">
        <v>0</v>
      </c>
      <c r="K2914" s="193">
        <f t="shared" si="634"/>
        <v>0</v>
      </c>
      <c r="L2914" s="194">
        <v>0</v>
      </c>
      <c r="M2914" s="194">
        <v>0</v>
      </c>
      <c r="N2914" s="194">
        <v>0</v>
      </c>
      <c r="O2914" s="193">
        <f t="shared" si="635"/>
        <v>0</v>
      </c>
      <c r="P2914" s="194">
        <v>0</v>
      </c>
      <c r="Q2914" s="194">
        <v>0</v>
      </c>
      <c r="R2914" s="194">
        <v>0</v>
      </c>
      <c r="S2914" s="193">
        <f t="shared" si="636"/>
        <v>0</v>
      </c>
      <c r="T2914" s="193">
        <f t="shared" si="637"/>
        <v>0</v>
      </c>
      <c r="U2914" s="193">
        <f ca="1">OFFSET('Expenditure Study'!$B$7,'Operations Support'!$C2914,'Operations Support'!$B2914)*$G2914</f>
        <v>0</v>
      </c>
      <c r="V2914" s="199">
        <f ca="1">U2914*'Expenditure Study'!$B$31</f>
        <v>0</v>
      </c>
      <c r="W2914" s="199">
        <f ca="1">IF(A2914=10298,1.51,1)*IF($B2914&lt;3,$D2914*'Expenditure Study'!$B$32*OFFSET('Expenditure Study'!$B$7,'Operations Support'!$C2914,'Operations Support'!$B2914),0)</f>
        <v>0</v>
      </c>
      <c r="X2914" s="200">
        <f ca="1">W2914*'Expenditure Study'!$B$31</f>
        <v>0</v>
      </c>
      <c r="Y2914" s="199">
        <f ca="1">U2914*'Expenditure Study'!$B$31</f>
        <v>0</v>
      </c>
      <c r="Z2914" s="200">
        <f ca="1">W2914*'Expenditure Study'!$B$31</f>
        <v>0</v>
      </c>
      <c r="AA2914" s="195">
        <f t="shared" ca="1" si="638"/>
        <v>0</v>
      </c>
      <c r="AB2914" s="195">
        <f t="shared" ca="1" si="639"/>
        <v>0</v>
      </c>
      <c r="AD2914" s="196">
        <f>IFERROR($G2914/SUMIF($A:$A,$A2914,$G:$G)*SUMIF(Summary!$A$166:$A$242,$A2914,Summary!$P$166:$P$242),0)</f>
        <v>0</v>
      </c>
      <c r="AE2914" s="197">
        <f t="shared" ca="1" si="640"/>
        <v>0</v>
      </c>
      <c r="AF2914" s="196">
        <f>IFERROR(G2914/SUMIF(A:A,A2914,G:G)*SUMIF(Summary!$A$166:$A$242,'Operations Support'!A2914,Summary!$Q$166:$Q$242),0)</f>
        <v>0</v>
      </c>
      <c r="AG2914" s="196">
        <f t="shared" ca="1" si="641"/>
        <v>0</v>
      </c>
      <c r="AI2914" s="196">
        <f>IFERROR($G2914/SUMIF($A:$A,$A2914,$G:$G)*SUMIF(Summary!$A$247:$A$283,$A2914,Summary!$P$247:$P$283),0)</f>
        <v>0</v>
      </c>
      <c r="AJ2914" s="196">
        <f>IFERROR($G2914/SUMIF($A:$A,$A2914,$G:$G)*(SUMIF(Summary!$A$247:$A$283,$A2914,Summary!$L$247:$L$283)+SUMIF(Summary!$A$297:$A$333,$A2914,Summary!$L$297:$L$333))-AI2914,0)</f>
        <v>0</v>
      </c>
      <c r="AK2914" s="196">
        <f>IFERROR($G2914/SUMIF($A:$A,$A2914,$G:$G)*SUMIF(Summary!$A$247:$A$283,$A2914,Summary!$Q$247:$Q$283),0)</f>
        <v>0</v>
      </c>
      <c r="AL2914" s="196">
        <f>IFERROR($G2914/SUMIF($A:$A,$A2914,$G:$G)*(SUMIF(Summary!$A$247:$A$283,$A2914,Summary!$L$247:$L$283)+SUMIF(Summary!$A$297:$A$333,$A2914,Summary!$L$297:$L$333))-AK2914,0)</f>
        <v>0</v>
      </c>
      <c r="AM2914" s="198"/>
      <c r="AN2914" s="196">
        <f t="shared" ca="1" si="642"/>
        <v>0</v>
      </c>
      <c r="AO2914" s="196">
        <f t="shared" ca="1" si="643"/>
        <v>0</v>
      </c>
    </row>
    <row r="2915" spans="1:41">
      <c r="A2915" s="189">
        <v>10298</v>
      </c>
      <c r="B2915" s="190">
        <v>4</v>
      </c>
      <c r="C2915" s="191" t="s">
        <v>232</v>
      </c>
      <c r="D2915" s="192">
        <f t="shared" si="630"/>
        <v>0</v>
      </c>
      <c r="E2915" s="192">
        <f t="shared" si="631"/>
        <v>0</v>
      </c>
      <c r="F2915" s="192">
        <f t="shared" si="632"/>
        <v>0</v>
      </c>
      <c r="G2915" s="193">
        <f t="shared" si="633"/>
        <v>0</v>
      </c>
      <c r="H2915" s="194">
        <v>0</v>
      </c>
      <c r="I2915" s="194">
        <v>0</v>
      </c>
      <c r="J2915" s="194">
        <v>0</v>
      </c>
      <c r="K2915" s="193">
        <f t="shared" si="634"/>
        <v>0</v>
      </c>
      <c r="L2915" s="194">
        <v>0</v>
      </c>
      <c r="M2915" s="194">
        <v>0</v>
      </c>
      <c r="N2915" s="194">
        <v>0</v>
      </c>
      <c r="O2915" s="193">
        <f t="shared" si="635"/>
        <v>0</v>
      </c>
      <c r="P2915" s="194">
        <v>0</v>
      </c>
      <c r="Q2915" s="194">
        <v>0</v>
      </c>
      <c r="R2915" s="194">
        <v>0</v>
      </c>
      <c r="S2915" s="193">
        <f t="shared" si="636"/>
        <v>0</v>
      </c>
      <c r="T2915" s="193">
        <f t="shared" si="637"/>
        <v>0</v>
      </c>
      <c r="U2915" s="193">
        <f ca="1">OFFSET('Expenditure Study'!$B$7,'Operations Support'!$C2915,'Operations Support'!$B2915)*$G2915</f>
        <v>0</v>
      </c>
      <c r="V2915" s="199">
        <f ca="1">U2915*'Expenditure Study'!$B$31</f>
        <v>0</v>
      </c>
      <c r="W2915" s="199">
        <f ca="1">IF(A2915=10298,1.51,1)*IF($B2915&lt;3,$D2915*'Expenditure Study'!$B$32*OFFSET('Expenditure Study'!$B$7,'Operations Support'!$C2915,'Operations Support'!$B2915),0)</f>
        <v>0</v>
      </c>
      <c r="X2915" s="200">
        <f ca="1">W2915*'Expenditure Study'!$B$31</f>
        <v>0</v>
      </c>
      <c r="Y2915" s="199">
        <f ca="1">U2915*'Expenditure Study'!$B$31</f>
        <v>0</v>
      </c>
      <c r="Z2915" s="200">
        <f ca="1">W2915*'Expenditure Study'!$B$31</f>
        <v>0</v>
      </c>
      <c r="AA2915" s="195">
        <f t="shared" ca="1" si="638"/>
        <v>0</v>
      </c>
      <c r="AB2915" s="195">
        <f t="shared" ca="1" si="639"/>
        <v>0</v>
      </c>
      <c r="AD2915" s="196">
        <f>IFERROR($G2915/SUMIF($A:$A,$A2915,$G:$G)*SUMIF(Summary!$A$166:$A$242,$A2915,Summary!$P$166:$P$242),0)</f>
        <v>0</v>
      </c>
      <c r="AE2915" s="197">
        <f t="shared" ca="1" si="640"/>
        <v>0</v>
      </c>
      <c r="AF2915" s="196">
        <f>IFERROR(G2915/SUMIF(A:A,A2915,G:G)*SUMIF(Summary!$A$166:$A$242,'Operations Support'!A2915,Summary!$Q$166:$Q$242),0)</f>
        <v>0</v>
      </c>
      <c r="AG2915" s="196">
        <f t="shared" ca="1" si="641"/>
        <v>0</v>
      </c>
      <c r="AI2915" s="196">
        <f>IFERROR($G2915/SUMIF($A:$A,$A2915,$G:$G)*SUMIF(Summary!$A$247:$A$283,$A2915,Summary!$P$247:$P$283),0)</f>
        <v>0</v>
      </c>
      <c r="AJ2915" s="196">
        <f>IFERROR($G2915/SUMIF($A:$A,$A2915,$G:$G)*(SUMIF(Summary!$A$247:$A$283,$A2915,Summary!$L$247:$L$283)+SUMIF(Summary!$A$297:$A$333,$A2915,Summary!$L$297:$L$333))-AI2915,0)</f>
        <v>0</v>
      </c>
      <c r="AK2915" s="196">
        <f>IFERROR($G2915/SUMIF($A:$A,$A2915,$G:$G)*SUMIF(Summary!$A$247:$A$283,$A2915,Summary!$Q$247:$Q$283),0)</f>
        <v>0</v>
      </c>
      <c r="AL2915" s="196">
        <f>IFERROR($G2915/SUMIF($A:$A,$A2915,$G:$G)*(SUMIF(Summary!$A$247:$A$283,$A2915,Summary!$L$247:$L$283)+SUMIF(Summary!$A$297:$A$333,$A2915,Summary!$L$297:$L$333))-AK2915,0)</f>
        <v>0</v>
      </c>
      <c r="AM2915" s="198"/>
      <c r="AN2915" s="196">
        <f t="shared" ca="1" si="642"/>
        <v>0</v>
      </c>
      <c r="AO2915" s="196">
        <f t="shared" ca="1" si="643"/>
        <v>0</v>
      </c>
    </row>
    <row r="2916" spans="1:41">
      <c r="A2916" s="189">
        <v>10298</v>
      </c>
      <c r="B2916" s="190">
        <v>4</v>
      </c>
      <c r="C2916" s="191" t="s">
        <v>233</v>
      </c>
      <c r="D2916" s="192">
        <f t="shared" si="630"/>
        <v>0</v>
      </c>
      <c r="E2916" s="192">
        <f t="shared" si="631"/>
        <v>0</v>
      </c>
      <c r="F2916" s="192">
        <f t="shared" si="632"/>
        <v>0</v>
      </c>
      <c r="G2916" s="193">
        <f t="shared" si="633"/>
        <v>0</v>
      </c>
      <c r="H2916" s="194">
        <v>0</v>
      </c>
      <c r="I2916" s="194">
        <v>0</v>
      </c>
      <c r="J2916" s="194">
        <v>0</v>
      </c>
      <c r="K2916" s="193">
        <f t="shared" si="634"/>
        <v>0</v>
      </c>
      <c r="L2916" s="194">
        <v>0</v>
      </c>
      <c r="M2916" s="194">
        <v>0</v>
      </c>
      <c r="N2916" s="194">
        <v>0</v>
      </c>
      <c r="O2916" s="193">
        <f t="shared" si="635"/>
        <v>0</v>
      </c>
      <c r="P2916" s="194">
        <v>0</v>
      </c>
      <c r="Q2916" s="194">
        <v>0</v>
      </c>
      <c r="R2916" s="194">
        <v>0</v>
      </c>
      <c r="S2916" s="193">
        <f t="shared" si="636"/>
        <v>0</v>
      </c>
      <c r="T2916" s="193">
        <f t="shared" si="637"/>
        <v>0</v>
      </c>
      <c r="U2916" s="193">
        <f ca="1">OFFSET('Expenditure Study'!$B$7,'Operations Support'!$C2916,'Operations Support'!$B2916)*$G2916</f>
        <v>0</v>
      </c>
      <c r="V2916" s="199">
        <f ca="1">U2916*'Expenditure Study'!$B$31</f>
        <v>0</v>
      </c>
      <c r="W2916" s="199">
        <f ca="1">IF(A2916=10298,1.51,1)*IF($B2916&lt;3,$D2916*'Expenditure Study'!$B$32*OFFSET('Expenditure Study'!$B$7,'Operations Support'!$C2916,'Operations Support'!$B2916),0)</f>
        <v>0</v>
      </c>
      <c r="X2916" s="200">
        <f ca="1">W2916*'Expenditure Study'!$B$31</f>
        <v>0</v>
      </c>
      <c r="Y2916" s="199">
        <f ca="1">U2916*'Expenditure Study'!$B$31</f>
        <v>0</v>
      </c>
      <c r="Z2916" s="200">
        <f ca="1">W2916*'Expenditure Study'!$B$31</f>
        <v>0</v>
      </c>
      <c r="AA2916" s="195">
        <f t="shared" ca="1" si="638"/>
        <v>0</v>
      </c>
      <c r="AB2916" s="195">
        <f t="shared" ca="1" si="639"/>
        <v>0</v>
      </c>
      <c r="AD2916" s="196">
        <f>IFERROR($G2916/SUMIF($A:$A,$A2916,$G:$G)*SUMIF(Summary!$A$166:$A$242,$A2916,Summary!$P$166:$P$242),0)</f>
        <v>0</v>
      </c>
      <c r="AE2916" s="197">
        <f t="shared" ca="1" si="640"/>
        <v>0</v>
      </c>
      <c r="AF2916" s="196">
        <f>IFERROR(G2916/SUMIF(A:A,A2916,G:G)*SUMIF(Summary!$A$166:$A$242,'Operations Support'!A2916,Summary!$Q$166:$Q$242),0)</f>
        <v>0</v>
      </c>
      <c r="AG2916" s="196">
        <f t="shared" ca="1" si="641"/>
        <v>0</v>
      </c>
      <c r="AI2916" s="196">
        <f>IFERROR($G2916/SUMIF($A:$A,$A2916,$G:$G)*SUMIF(Summary!$A$247:$A$283,$A2916,Summary!$P$247:$P$283),0)</f>
        <v>0</v>
      </c>
      <c r="AJ2916" s="196">
        <f>IFERROR($G2916/SUMIF($A:$A,$A2916,$G:$G)*(SUMIF(Summary!$A$247:$A$283,$A2916,Summary!$L$247:$L$283)+SUMIF(Summary!$A$297:$A$333,$A2916,Summary!$L$297:$L$333))-AI2916,0)</f>
        <v>0</v>
      </c>
      <c r="AK2916" s="196">
        <f>IFERROR($G2916/SUMIF($A:$A,$A2916,$G:$G)*SUMIF(Summary!$A$247:$A$283,$A2916,Summary!$Q$247:$Q$283),0)</f>
        <v>0</v>
      </c>
      <c r="AL2916" s="196">
        <f>IFERROR($G2916/SUMIF($A:$A,$A2916,$G:$G)*(SUMIF(Summary!$A$247:$A$283,$A2916,Summary!$L$247:$L$283)+SUMIF(Summary!$A$297:$A$333,$A2916,Summary!$L$297:$L$333))-AK2916,0)</f>
        <v>0</v>
      </c>
      <c r="AM2916" s="198"/>
      <c r="AN2916" s="196">
        <f t="shared" ca="1" si="642"/>
        <v>0</v>
      </c>
      <c r="AO2916" s="196">
        <f t="shared" ca="1" si="643"/>
        <v>0</v>
      </c>
    </row>
    <row r="2917" spans="1:41">
      <c r="A2917" s="189">
        <v>10298</v>
      </c>
      <c r="B2917" s="190">
        <v>4</v>
      </c>
      <c r="C2917" s="191" t="s">
        <v>234</v>
      </c>
      <c r="D2917" s="192">
        <f t="shared" si="630"/>
        <v>0</v>
      </c>
      <c r="E2917" s="192">
        <f t="shared" si="631"/>
        <v>0</v>
      </c>
      <c r="F2917" s="192">
        <f t="shared" si="632"/>
        <v>0</v>
      </c>
      <c r="G2917" s="193">
        <f t="shared" si="633"/>
        <v>0</v>
      </c>
      <c r="H2917" s="194">
        <v>0</v>
      </c>
      <c r="I2917" s="194">
        <v>0</v>
      </c>
      <c r="J2917" s="194">
        <v>0</v>
      </c>
      <c r="K2917" s="193">
        <f t="shared" si="634"/>
        <v>0</v>
      </c>
      <c r="L2917" s="194">
        <v>0</v>
      </c>
      <c r="M2917" s="194">
        <v>0</v>
      </c>
      <c r="N2917" s="194">
        <v>0</v>
      </c>
      <c r="O2917" s="193">
        <f t="shared" si="635"/>
        <v>0</v>
      </c>
      <c r="P2917" s="194">
        <v>0</v>
      </c>
      <c r="Q2917" s="194">
        <v>0</v>
      </c>
      <c r="R2917" s="194">
        <v>0</v>
      </c>
      <c r="S2917" s="193">
        <f t="shared" si="636"/>
        <v>0</v>
      </c>
      <c r="T2917" s="193">
        <f t="shared" si="637"/>
        <v>0</v>
      </c>
      <c r="U2917" s="193">
        <f ca="1">OFFSET('Expenditure Study'!$B$7,'Operations Support'!$C2917,'Operations Support'!$B2917)*$G2917</f>
        <v>0</v>
      </c>
      <c r="V2917" s="199">
        <f ca="1">U2917*'Expenditure Study'!$B$31</f>
        <v>0</v>
      </c>
      <c r="W2917" s="199">
        <f ca="1">IF(A2917=10298,1.51,1)*IF($B2917&lt;3,$D2917*'Expenditure Study'!$B$32*OFFSET('Expenditure Study'!$B$7,'Operations Support'!$C2917,'Operations Support'!$B2917),0)</f>
        <v>0</v>
      </c>
      <c r="X2917" s="200">
        <f ca="1">W2917*'Expenditure Study'!$B$31</f>
        <v>0</v>
      </c>
      <c r="Y2917" s="199">
        <f ca="1">U2917*'Expenditure Study'!$B$31</f>
        <v>0</v>
      </c>
      <c r="Z2917" s="200">
        <f ca="1">W2917*'Expenditure Study'!$B$31</f>
        <v>0</v>
      </c>
      <c r="AA2917" s="195">
        <f t="shared" ca="1" si="638"/>
        <v>0</v>
      </c>
      <c r="AB2917" s="195">
        <f t="shared" ca="1" si="639"/>
        <v>0</v>
      </c>
      <c r="AD2917" s="196">
        <f>IFERROR($G2917/SUMIF($A:$A,$A2917,$G:$G)*SUMIF(Summary!$A$166:$A$242,$A2917,Summary!$P$166:$P$242),0)</f>
        <v>0</v>
      </c>
      <c r="AE2917" s="197">
        <f t="shared" ca="1" si="640"/>
        <v>0</v>
      </c>
      <c r="AF2917" s="196">
        <f>IFERROR(G2917/SUMIF(A:A,A2917,G:G)*SUMIF(Summary!$A$166:$A$242,'Operations Support'!A2917,Summary!$Q$166:$Q$242),0)</f>
        <v>0</v>
      </c>
      <c r="AG2917" s="196">
        <f t="shared" ca="1" si="641"/>
        <v>0</v>
      </c>
      <c r="AI2917" s="196">
        <f>IFERROR($G2917/SUMIF($A:$A,$A2917,$G:$G)*SUMIF(Summary!$A$247:$A$283,$A2917,Summary!$P$247:$P$283),0)</f>
        <v>0</v>
      </c>
      <c r="AJ2917" s="196">
        <f>IFERROR($G2917/SUMIF($A:$A,$A2917,$G:$G)*(SUMIF(Summary!$A$247:$A$283,$A2917,Summary!$L$247:$L$283)+SUMIF(Summary!$A$297:$A$333,$A2917,Summary!$L$297:$L$333))-AI2917,0)</f>
        <v>0</v>
      </c>
      <c r="AK2917" s="196">
        <f>IFERROR($G2917/SUMIF($A:$A,$A2917,$G:$G)*SUMIF(Summary!$A$247:$A$283,$A2917,Summary!$Q$247:$Q$283),0)</f>
        <v>0</v>
      </c>
      <c r="AL2917" s="196">
        <f>IFERROR($G2917/SUMIF($A:$A,$A2917,$G:$G)*(SUMIF(Summary!$A$247:$A$283,$A2917,Summary!$L$247:$L$283)+SUMIF(Summary!$A$297:$A$333,$A2917,Summary!$L$297:$L$333))-AK2917,0)</f>
        <v>0</v>
      </c>
      <c r="AM2917" s="198"/>
      <c r="AN2917" s="196">
        <f t="shared" ca="1" si="642"/>
        <v>0</v>
      </c>
      <c r="AO2917" s="196">
        <f t="shared" ca="1" si="643"/>
        <v>0</v>
      </c>
    </row>
    <row r="2918" spans="1:41">
      <c r="A2918" s="189">
        <v>10298</v>
      </c>
      <c r="B2918" s="190">
        <v>4</v>
      </c>
      <c r="C2918" s="191" t="s">
        <v>235</v>
      </c>
      <c r="D2918" s="192">
        <f t="shared" si="630"/>
        <v>0</v>
      </c>
      <c r="E2918" s="192">
        <f t="shared" si="631"/>
        <v>0</v>
      </c>
      <c r="F2918" s="192">
        <f t="shared" si="632"/>
        <v>0</v>
      </c>
      <c r="G2918" s="193">
        <f t="shared" si="633"/>
        <v>0</v>
      </c>
      <c r="H2918" s="194">
        <v>0</v>
      </c>
      <c r="I2918" s="194">
        <v>0</v>
      </c>
      <c r="J2918" s="194">
        <v>0</v>
      </c>
      <c r="K2918" s="193">
        <f t="shared" si="634"/>
        <v>0</v>
      </c>
      <c r="L2918" s="194">
        <v>0</v>
      </c>
      <c r="M2918" s="194">
        <v>0</v>
      </c>
      <c r="N2918" s="194">
        <v>0</v>
      </c>
      <c r="O2918" s="193">
        <f t="shared" si="635"/>
        <v>0</v>
      </c>
      <c r="P2918" s="194">
        <v>0</v>
      </c>
      <c r="Q2918" s="194">
        <v>0</v>
      </c>
      <c r="R2918" s="194">
        <v>0</v>
      </c>
      <c r="S2918" s="193">
        <f t="shared" si="636"/>
        <v>0</v>
      </c>
      <c r="T2918" s="193">
        <f t="shared" si="637"/>
        <v>0</v>
      </c>
      <c r="U2918" s="193">
        <f ca="1">OFFSET('Expenditure Study'!$B$7,'Operations Support'!$C2918,'Operations Support'!$B2918)*$G2918</f>
        <v>0</v>
      </c>
      <c r="V2918" s="199">
        <f ca="1">U2918*'Expenditure Study'!$B$31</f>
        <v>0</v>
      </c>
      <c r="W2918" s="199">
        <f ca="1">IF(A2918=10298,1.51,1)*IF($B2918&lt;3,$D2918*'Expenditure Study'!$B$32*OFFSET('Expenditure Study'!$B$7,'Operations Support'!$C2918,'Operations Support'!$B2918),0)</f>
        <v>0</v>
      </c>
      <c r="X2918" s="200">
        <f ca="1">W2918*'Expenditure Study'!$B$31</f>
        <v>0</v>
      </c>
      <c r="Y2918" s="199">
        <f ca="1">U2918*'Expenditure Study'!$B$31</f>
        <v>0</v>
      </c>
      <c r="Z2918" s="200">
        <f ca="1">W2918*'Expenditure Study'!$B$31</f>
        <v>0</v>
      </c>
      <c r="AA2918" s="195">
        <f t="shared" ca="1" si="638"/>
        <v>0</v>
      </c>
      <c r="AB2918" s="195">
        <f t="shared" ca="1" si="639"/>
        <v>0</v>
      </c>
      <c r="AD2918" s="196">
        <f>IFERROR($G2918/SUMIF($A:$A,$A2918,$G:$G)*SUMIF(Summary!$A$166:$A$242,$A2918,Summary!$P$166:$P$242),0)</f>
        <v>0</v>
      </c>
      <c r="AE2918" s="197">
        <f t="shared" ca="1" si="640"/>
        <v>0</v>
      </c>
      <c r="AF2918" s="196">
        <f>IFERROR(G2918/SUMIF(A:A,A2918,G:G)*SUMIF(Summary!$A$166:$A$242,'Operations Support'!A2918,Summary!$Q$166:$Q$242),0)</f>
        <v>0</v>
      </c>
      <c r="AG2918" s="196">
        <f t="shared" ca="1" si="641"/>
        <v>0</v>
      </c>
      <c r="AI2918" s="196">
        <f>IFERROR($G2918/SUMIF($A:$A,$A2918,$G:$G)*SUMIF(Summary!$A$247:$A$283,$A2918,Summary!$P$247:$P$283),0)</f>
        <v>0</v>
      </c>
      <c r="AJ2918" s="196">
        <f>IFERROR($G2918/SUMIF($A:$A,$A2918,$G:$G)*(SUMIF(Summary!$A$247:$A$283,$A2918,Summary!$L$247:$L$283)+SUMIF(Summary!$A$297:$A$333,$A2918,Summary!$L$297:$L$333))-AI2918,0)</f>
        <v>0</v>
      </c>
      <c r="AK2918" s="196">
        <f>IFERROR($G2918/SUMIF($A:$A,$A2918,$G:$G)*SUMIF(Summary!$A$247:$A$283,$A2918,Summary!$Q$247:$Q$283),0)</f>
        <v>0</v>
      </c>
      <c r="AL2918" s="196">
        <f>IFERROR($G2918/SUMIF($A:$A,$A2918,$G:$G)*(SUMIF(Summary!$A$247:$A$283,$A2918,Summary!$L$247:$L$283)+SUMIF(Summary!$A$297:$A$333,$A2918,Summary!$L$297:$L$333))-AK2918,0)</f>
        <v>0</v>
      </c>
      <c r="AM2918" s="198"/>
      <c r="AN2918" s="196">
        <f t="shared" ca="1" si="642"/>
        <v>0</v>
      </c>
      <c r="AO2918" s="196">
        <f t="shared" ca="1" si="643"/>
        <v>0</v>
      </c>
    </row>
    <row r="2919" spans="1:41">
      <c r="A2919" s="189">
        <v>10298</v>
      </c>
      <c r="B2919" s="190">
        <v>4</v>
      </c>
      <c r="C2919" s="191" t="s">
        <v>236</v>
      </c>
      <c r="D2919" s="192">
        <f t="shared" si="630"/>
        <v>0</v>
      </c>
      <c r="E2919" s="192">
        <f t="shared" si="631"/>
        <v>0</v>
      </c>
      <c r="F2919" s="192">
        <f t="shared" si="632"/>
        <v>0</v>
      </c>
      <c r="G2919" s="193">
        <f t="shared" si="633"/>
        <v>0</v>
      </c>
      <c r="H2919" s="194">
        <v>0</v>
      </c>
      <c r="I2919" s="194">
        <v>0</v>
      </c>
      <c r="J2919" s="194">
        <v>0</v>
      </c>
      <c r="K2919" s="193">
        <f t="shared" si="634"/>
        <v>0</v>
      </c>
      <c r="L2919" s="194">
        <v>0</v>
      </c>
      <c r="M2919" s="194">
        <v>0</v>
      </c>
      <c r="N2919" s="194">
        <v>0</v>
      </c>
      <c r="O2919" s="193">
        <f t="shared" si="635"/>
        <v>0</v>
      </c>
      <c r="P2919" s="194">
        <v>0</v>
      </c>
      <c r="Q2919" s="194">
        <v>0</v>
      </c>
      <c r="R2919" s="194">
        <v>0</v>
      </c>
      <c r="S2919" s="193">
        <f t="shared" si="636"/>
        <v>0</v>
      </c>
      <c r="T2919" s="193">
        <f t="shared" si="637"/>
        <v>0</v>
      </c>
      <c r="U2919" s="193">
        <f ca="1">OFFSET('Expenditure Study'!$B$7,'Operations Support'!$C2919,'Operations Support'!$B2919)*$G2919</f>
        <v>0</v>
      </c>
      <c r="V2919" s="199">
        <f ca="1">U2919*'Expenditure Study'!$B$31</f>
        <v>0</v>
      </c>
      <c r="W2919" s="199">
        <f ca="1">IF(A2919=10298,1.51,1)*IF($B2919&lt;3,$D2919*'Expenditure Study'!$B$32*OFFSET('Expenditure Study'!$B$7,'Operations Support'!$C2919,'Operations Support'!$B2919),0)</f>
        <v>0</v>
      </c>
      <c r="X2919" s="200">
        <f ca="1">W2919*'Expenditure Study'!$B$31</f>
        <v>0</v>
      </c>
      <c r="Y2919" s="199">
        <f ca="1">U2919*'Expenditure Study'!$B$31</f>
        <v>0</v>
      </c>
      <c r="Z2919" s="200">
        <f ca="1">W2919*'Expenditure Study'!$B$31</f>
        <v>0</v>
      </c>
      <c r="AA2919" s="195">
        <f t="shared" ca="1" si="638"/>
        <v>0</v>
      </c>
      <c r="AB2919" s="195">
        <f t="shared" ca="1" si="639"/>
        <v>0</v>
      </c>
      <c r="AD2919" s="196">
        <f>IFERROR($G2919/SUMIF($A:$A,$A2919,$G:$G)*SUMIF(Summary!$A$166:$A$242,$A2919,Summary!$P$166:$P$242),0)</f>
        <v>0</v>
      </c>
      <c r="AE2919" s="197">
        <f t="shared" ca="1" si="640"/>
        <v>0</v>
      </c>
      <c r="AF2919" s="196">
        <f>IFERROR(G2919/SUMIF(A:A,A2919,G:G)*SUMIF(Summary!$A$166:$A$242,'Operations Support'!A2919,Summary!$Q$166:$Q$242),0)</f>
        <v>0</v>
      </c>
      <c r="AG2919" s="196">
        <f t="shared" ca="1" si="641"/>
        <v>0</v>
      </c>
      <c r="AI2919" s="196">
        <f>IFERROR($G2919/SUMIF($A:$A,$A2919,$G:$G)*SUMIF(Summary!$A$247:$A$283,$A2919,Summary!$P$247:$P$283),0)</f>
        <v>0</v>
      </c>
      <c r="AJ2919" s="196">
        <f>IFERROR($G2919/SUMIF($A:$A,$A2919,$G:$G)*(SUMIF(Summary!$A$247:$A$283,$A2919,Summary!$L$247:$L$283)+SUMIF(Summary!$A$297:$A$333,$A2919,Summary!$L$297:$L$333))-AI2919,0)</f>
        <v>0</v>
      </c>
      <c r="AK2919" s="196">
        <f>IFERROR($G2919/SUMIF($A:$A,$A2919,$G:$G)*SUMIF(Summary!$A$247:$A$283,$A2919,Summary!$Q$247:$Q$283),0)</f>
        <v>0</v>
      </c>
      <c r="AL2919" s="196">
        <f>IFERROR($G2919/SUMIF($A:$A,$A2919,$G:$G)*(SUMIF(Summary!$A$247:$A$283,$A2919,Summary!$L$247:$L$283)+SUMIF(Summary!$A$297:$A$333,$A2919,Summary!$L$297:$L$333))-AK2919,0)</f>
        <v>0</v>
      </c>
      <c r="AM2919" s="198"/>
      <c r="AN2919" s="196">
        <f t="shared" ca="1" si="642"/>
        <v>0</v>
      </c>
      <c r="AO2919" s="196">
        <f t="shared" ca="1" si="643"/>
        <v>0</v>
      </c>
    </row>
    <row r="2920" spans="1:41">
      <c r="A2920" s="189">
        <v>10298</v>
      </c>
      <c r="B2920" s="190">
        <v>4</v>
      </c>
      <c r="C2920" s="191" t="s">
        <v>237</v>
      </c>
      <c r="D2920" s="192">
        <f t="shared" si="630"/>
        <v>0</v>
      </c>
      <c r="E2920" s="192">
        <f t="shared" si="631"/>
        <v>0</v>
      </c>
      <c r="F2920" s="192">
        <f t="shared" si="632"/>
        <v>0</v>
      </c>
      <c r="G2920" s="193">
        <f t="shared" si="633"/>
        <v>0</v>
      </c>
      <c r="H2920" s="194">
        <v>0</v>
      </c>
      <c r="I2920" s="194">
        <v>0</v>
      </c>
      <c r="J2920" s="194">
        <v>0</v>
      </c>
      <c r="K2920" s="193">
        <f t="shared" si="634"/>
        <v>0</v>
      </c>
      <c r="L2920" s="194">
        <v>0</v>
      </c>
      <c r="M2920" s="194">
        <v>0</v>
      </c>
      <c r="N2920" s="194">
        <v>0</v>
      </c>
      <c r="O2920" s="193">
        <f t="shared" si="635"/>
        <v>0</v>
      </c>
      <c r="P2920" s="194">
        <v>0</v>
      </c>
      <c r="Q2920" s="194">
        <v>0</v>
      </c>
      <c r="R2920" s="194">
        <v>0</v>
      </c>
      <c r="S2920" s="193">
        <f t="shared" si="636"/>
        <v>0</v>
      </c>
      <c r="T2920" s="193">
        <f t="shared" si="637"/>
        <v>0</v>
      </c>
      <c r="U2920" s="193">
        <f ca="1">OFFSET('Expenditure Study'!$B$7,'Operations Support'!$C2920,'Operations Support'!$B2920)*$G2920</f>
        <v>0</v>
      </c>
      <c r="V2920" s="199">
        <f ca="1">U2920*'Expenditure Study'!$B$31</f>
        <v>0</v>
      </c>
      <c r="W2920" s="199">
        <f ca="1">IF(A2920=10298,1.51,1)*IF($B2920&lt;3,$D2920*'Expenditure Study'!$B$32*OFFSET('Expenditure Study'!$B$7,'Operations Support'!$C2920,'Operations Support'!$B2920),0)</f>
        <v>0</v>
      </c>
      <c r="X2920" s="200">
        <f ca="1">W2920*'Expenditure Study'!$B$31</f>
        <v>0</v>
      </c>
      <c r="Y2920" s="199">
        <f ca="1">U2920*'Expenditure Study'!$B$31</f>
        <v>0</v>
      </c>
      <c r="Z2920" s="200">
        <f ca="1">W2920*'Expenditure Study'!$B$31</f>
        <v>0</v>
      </c>
      <c r="AA2920" s="195">
        <f t="shared" ca="1" si="638"/>
        <v>0</v>
      </c>
      <c r="AB2920" s="195">
        <f t="shared" ca="1" si="639"/>
        <v>0</v>
      </c>
      <c r="AD2920" s="196">
        <f>IFERROR($G2920/SUMIF($A:$A,$A2920,$G:$G)*SUMIF(Summary!$A$166:$A$242,$A2920,Summary!$P$166:$P$242),0)</f>
        <v>0</v>
      </c>
      <c r="AE2920" s="197">
        <f t="shared" ca="1" si="640"/>
        <v>0</v>
      </c>
      <c r="AF2920" s="196">
        <f>IFERROR(G2920/SUMIF(A:A,A2920,G:G)*SUMIF(Summary!$A$166:$A$242,'Operations Support'!A2920,Summary!$Q$166:$Q$242),0)</f>
        <v>0</v>
      </c>
      <c r="AG2920" s="196">
        <f t="shared" ca="1" si="641"/>
        <v>0</v>
      </c>
      <c r="AI2920" s="196">
        <f>IFERROR($G2920/SUMIF($A:$A,$A2920,$G:$G)*SUMIF(Summary!$A$247:$A$283,$A2920,Summary!$P$247:$P$283),0)</f>
        <v>0</v>
      </c>
      <c r="AJ2920" s="196">
        <f>IFERROR($G2920/SUMIF($A:$A,$A2920,$G:$G)*(SUMIF(Summary!$A$247:$A$283,$A2920,Summary!$L$247:$L$283)+SUMIF(Summary!$A$297:$A$333,$A2920,Summary!$L$297:$L$333))-AI2920,0)</f>
        <v>0</v>
      </c>
      <c r="AK2920" s="196">
        <f>IFERROR($G2920/SUMIF($A:$A,$A2920,$G:$G)*SUMIF(Summary!$A$247:$A$283,$A2920,Summary!$Q$247:$Q$283),0)</f>
        <v>0</v>
      </c>
      <c r="AL2920" s="196">
        <f>IFERROR($G2920/SUMIF($A:$A,$A2920,$G:$G)*(SUMIF(Summary!$A$247:$A$283,$A2920,Summary!$L$247:$L$283)+SUMIF(Summary!$A$297:$A$333,$A2920,Summary!$L$297:$L$333))-AK2920,0)</f>
        <v>0</v>
      </c>
      <c r="AM2920" s="198"/>
      <c r="AN2920" s="196">
        <f t="shared" ca="1" si="642"/>
        <v>0</v>
      </c>
      <c r="AO2920" s="196">
        <f t="shared" ca="1" si="643"/>
        <v>0</v>
      </c>
    </row>
    <row r="2921" spans="1:41">
      <c r="A2921" s="189">
        <v>10298</v>
      </c>
      <c r="B2921" s="190">
        <v>4</v>
      </c>
      <c r="C2921" s="191" t="s">
        <v>238</v>
      </c>
      <c r="D2921" s="192">
        <f t="shared" si="630"/>
        <v>0</v>
      </c>
      <c r="E2921" s="192">
        <f t="shared" si="631"/>
        <v>0</v>
      </c>
      <c r="F2921" s="192">
        <f t="shared" si="632"/>
        <v>0</v>
      </c>
      <c r="G2921" s="193">
        <f t="shared" si="633"/>
        <v>0</v>
      </c>
      <c r="H2921" s="194">
        <v>0</v>
      </c>
      <c r="I2921" s="194">
        <v>0</v>
      </c>
      <c r="J2921" s="194">
        <v>0</v>
      </c>
      <c r="K2921" s="193">
        <f t="shared" si="634"/>
        <v>0</v>
      </c>
      <c r="L2921" s="194">
        <v>0</v>
      </c>
      <c r="M2921" s="194">
        <v>0</v>
      </c>
      <c r="N2921" s="194">
        <v>0</v>
      </c>
      <c r="O2921" s="193">
        <f t="shared" si="635"/>
        <v>0</v>
      </c>
      <c r="P2921" s="194">
        <v>0</v>
      </c>
      <c r="Q2921" s="194">
        <v>0</v>
      </c>
      <c r="R2921" s="194">
        <v>0</v>
      </c>
      <c r="S2921" s="193">
        <f t="shared" si="636"/>
        <v>0</v>
      </c>
      <c r="T2921" s="193">
        <f t="shared" si="637"/>
        <v>0</v>
      </c>
      <c r="U2921" s="193">
        <f ca="1">OFFSET('Expenditure Study'!$B$7,'Operations Support'!$C2921,'Operations Support'!$B2921)*$G2921</f>
        <v>0</v>
      </c>
      <c r="V2921" s="199">
        <f ca="1">U2921*'Expenditure Study'!$B$31</f>
        <v>0</v>
      </c>
      <c r="W2921" s="199">
        <f ca="1">IF(A2921=10298,1.51,1)*IF($B2921&lt;3,$D2921*'Expenditure Study'!$B$32*OFFSET('Expenditure Study'!$B$7,'Operations Support'!$C2921,'Operations Support'!$B2921),0)</f>
        <v>0</v>
      </c>
      <c r="X2921" s="200">
        <f ca="1">W2921*'Expenditure Study'!$B$31</f>
        <v>0</v>
      </c>
      <c r="Y2921" s="199">
        <f ca="1">U2921*'Expenditure Study'!$B$31</f>
        <v>0</v>
      </c>
      <c r="Z2921" s="200">
        <f ca="1">W2921*'Expenditure Study'!$B$31</f>
        <v>0</v>
      </c>
      <c r="AA2921" s="195">
        <f t="shared" ca="1" si="638"/>
        <v>0</v>
      </c>
      <c r="AB2921" s="195">
        <f t="shared" ca="1" si="639"/>
        <v>0</v>
      </c>
      <c r="AD2921" s="196">
        <f>IFERROR($G2921/SUMIF($A:$A,$A2921,$G:$G)*SUMIF(Summary!$A$166:$A$242,$A2921,Summary!$P$166:$P$242),0)</f>
        <v>0</v>
      </c>
      <c r="AE2921" s="197">
        <f t="shared" ca="1" si="640"/>
        <v>0</v>
      </c>
      <c r="AF2921" s="196">
        <f>IFERROR(G2921/SUMIF(A:A,A2921,G:G)*SUMIF(Summary!$A$166:$A$242,'Operations Support'!A2921,Summary!$Q$166:$Q$242),0)</f>
        <v>0</v>
      </c>
      <c r="AG2921" s="196">
        <f t="shared" ca="1" si="641"/>
        <v>0</v>
      </c>
      <c r="AI2921" s="196">
        <f>IFERROR($G2921/SUMIF($A:$A,$A2921,$G:$G)*SUMIF(Summary!$A$247:$A$283,$A2921,Summary!$P$247:$P$283),0)</f>
        <v>0</v>
      </c>
      <c r="AJ2921" s="196">
        <f>IFERROR($G2921/SUMIF($A:$A,$A2921,$G:$G)*(SUMIF(Summary!$A$247:$A$283,$A2921,Summary!$L$247:$L$283)+SUMIF(Summary!$A$297:$A$333,$A2921,Summary!$L$297:$L$333))-AI2921,0)</f>
        <v>0</v>
      </c>
      <c r="AK2921" s="196">
        <f>IFERROR($G2921/SUMIF($A:$A,$A2921,$G:$G)*SUMIF(Summary!$A$247:$A$283,$A2921,Summary!$Q$247:$Q$283),0)</f>
        <v>0</v>
      </c>
      <c r="AL2921" s="196">
        <f>IFERROR($G2921/SUMIF($A:$A,$A2921,$G:$G)*(SUMIF(Summary!$A$247:$A$283,$A2921,Summary!$L$247:$L$283)+SUMIF(Summary!$A$297:$A$333,$A2921,Summary!$L$297:$L$333))-AK2921,0)</f>
        <v>0</v>
      </c>
      <c r="AM2921" s="198"/>
      <c r="AN2921" s="196">
        <f t="shared" ca="1" si="642"/>
        <v>0</v>
      </c>
      <c r="AO2921" s="196">
        <f t="shared" ca="1" si="643"/>
        <v>0</v>
      </c>
    </row>
    <row r="2922" spans="1:41">
      <c r="A2922" s="189">
        <v>10298</v>
      </c>
      <c r="B2922" s="190">
        <v>4</v>
      </c>
      <c r="C2922" s="191" t="s">
        <v>239</v>
      </c>
      <c r="D2922" s="192">
        <f t="shared" si="630"/>
        <v>0</v>
      </c>
      <c r="E2922" s="192">
        <f t="shared" si="631"/>
        <v>0</v>
      </c>
      <c r="F2922" s="192">
        <f t="shared" si="632"/>
        <v>0</v>
      </c>
      <c r="G2922" s="193">
        <f t="shared" si="633"/>
        <v>0</v>
      </c>
      <c r="H2922" s="194">
        <v>0</v>
      </c>
      <c r="I2922" s="194">
        <v>0</v>
      </c>
      <c r="J2922" s="194">
        <v>0</v>
      </c>
      <c r="K2922" s="193">
        <f t="shared" si="634"/>
        <v>0</v>
      </c>
      <c r="L2922" s="194">
        <v>0</v>
      </c>
      <c r="M2922" s="194">
        <v>0</v>
      </c>
      <c r="N2922" s="194">
        <v>0</v>
      </c>
      <c r="O2922" s="193">
        <f t="shared" si="635"/>
        <v>0</v>
      </c>
      <c r="P2922" s="194">
        <v>0</v>
      </c>
      <c r="Q2922" s="194">
        <v>0</v>
      </c>
      <c r="R2922" s="194">
        <v>0</v>
      </c>
      <c r="S2922" s="193">
        <f t="shared" si="636"/>
        <v>0</v>
      </c>
      <c r="T2922" s="193">
        <f t="shared" si="637"/>
        <v>0</v>
      </c>
      <c r="U2922" s="193">
        <f ca="1">OFFSET('Expenditure Study'!$B$7,'Operations Support'!$C2922,'Operations Support'!$B2922)*$G2922</f>
        <v>0</v>
      </c>
      <c r="V2922" s="199">
        <f ca="1">U2922*'Expenditure Study'!$B$31</f>
        <v>0</v>
      </c>
      <c r="W2922" s="199">
        <f ca="1">IF(A2922=10298,1.51,1)*IF($B2922&lt;3,$D2922*'Expenditure Study'!$B$32*OFFSET('Expenditure Study'!$B$7,'Operations Support'!$C2922,'Operations Support'!$B2922),0)</f>
        <v>0</v>
      </c>
      <c r="X2922" s="200">
        <f ca="1">W2922*'Expenditure Study'!$B$31</f>
        <v>0</v>
      </c>
      <c r="Y2922" s="199">
        <f ca="1">U2922*'Expenditure Study'!$B$31</f>
        <v>0</v>
      </c>
      <c r="Z2922" s="200">
        <f ca="1">W2922*'Expenditure Study'!$B$31</f>
        <v>0</v>
      </c>
      <c r="AA2922" s="195">
        <f t="shared" ca="1" si="638"/>
        <v>0</v>
      </c>
      <c r="AB2922" s="195">
        <f t="shared" ca="1" si="639"/>
        <v>0</v>
      </c>
      <c r="AD2922" s="196">
        <f>IFERROR($G2922/SUMIF($A:$A,$A2922,$G:$G)*SUMIF(Summary!$A$166:$A$242,$A2922,Summary!$P$166:$P$242),0)</f>
        <v>0</v>
      </c>
      <c r="AE2922" s="197">
        <f t="shared" ca="1" si="640"/>
        <v>0</v>
      </c>
      <c r="AF2922" s="196">
        <f>IFERROR(G2922/SUMIF(A:A,A2922,G:G)*SUMIF(Summary!$A$166:$A$242,'Operations Support'!A2922,Summary!$Q$166:$Q$242),0)</f>
        <v>0</v>
      </c>
      <c r="AG2922" s="196">
        <f t="shared" ca="1" si="641"/>
        <v>0</v>
      </c>
      <c r="AI2922" s="196">
        <f>IFERROR($G2922/SUMIF($A:$A,$A2922,$G:$G)*SUMIF(Summary!$A$247:$A$283,$A2922,Summary!$P$247:$P$283),0)</f>
        <v>0</v>
      </c>
      <c r="AJ2922" s="196">
        <f>IFERROR($G2922/SUMIF($A:$A,$A2922,$G:$G)*(SUMIF(Summary!$A$247:$A$283,$A2922,Summary!$L$247:$L$283)+SUMIF(Summary!$A$297:$A$333,$A2922,Summary!$L$297:$L$333))-AI2922,0)</f>
        <v>0</v>
      </c>
      <c r="AK2922" s="196">
        <f>IFERROR($G2922/SUMIF($A:$A,$A2922,$G:$G)*SUMIF(Summary!$A$247:$A$283,$A2922,Summary!$Q$247:$Q$283),0)</f>
        <v>0</v>
      </c>
      <c r="AL2922" s="196">
        <f>IFERROR($G2922/SUMIF($A:$A,$A2922,$G:$G)*(SUMIF(Summary!$A$247:$A$283,$A2922,Summary!$L$247:$L$283)+SUMIF(Summary!$A$297:$A$333,$A2922,Summary!$L$297:$L$333))-AK2922,0)</f>
        <v>0</v>
      </c>
      <c r="AM2922" s="198"/>
      <c r="AN2922" s="196">
        <f t="shared" ca="1" si="642"/>
        <v>0</v>
      </c>
      <c r="AO2922" s="196">
        <f t="shared" ca="1" si="643"/>
        <v>0</v>
      </c>
    </row>
    <row r="2923" spans="1:41">
      <c r="A2923" s="189">
        <v>10298</v>
      </c>
      <c r="B2923" s="190">
        <v>4</v>
      </c>
      <c r="C2923" s="191" t="s">
        <v>240</v>
      </c>
      <c r="D2923" s="192">
        <f t="shared" si="630"/>
        <v>0</v>
      </c>
      <c r="E2923" s="192">
        <f t="shared" si="631"/>
        <v>0</v>
      </c>
      <c r="F2923" s="192">
        <f t="shared" si="632"/>
        <v>0</v>
      </c>
      <c r="G2923" s="193">
        <f t="shared" si="633"/>
        <v>0</v>
      </c>
      <c r="H2923" s="194">
        <v>0</v>
      </c>
      <c r="I2923" s="194">
        <v>0</v>
      </c>
      <c r="J2923" s="194">
        <v>0</v>
      </c>
      <c r="K2923" s="193">
        <f t="shared" si="634"/>
        <v>0</v>
      </c>
      <c r="L2923" s="194">
        <v>0</v>
      </c>
      <c r="M2923" s="194">
        <v>0</v>
      </c>
      <c r="N2923" s="194">
        <v>0</v>
      </c>
      <c r="O2923" s="193">
        <f t="shared" si="635"/>
        <v>0</v>
      </c>
      <c r="P2923" s="194">
        <v>0</v>
      </c>
      <c r="Q2923" s="194">
        <v>0</v>
      </c>
      <c r="R2923" s="194">
        <v>0</v>
      </c>
      <c r="S2923" s="193">
        <f t="shared" si="636"/>
        <v>0</v>
      </c>
      <c r="T2923" s="193">
        <f t="shared" si="637"/>
        <v>0</v>
      </c>
      <c r="U2923" s="193">
        <f ca="1">OFFSET('Expenditure Study'!$B$7,'Operations Support'!$C2923,'Operations Support'!$B2923)*$G2923</f>
        <v>0</v>
      </c>
      <c r="V2923" s="199">
        <f ca="1">U2923*'Expenditure Study'!$B$31</f>
        <v>0</v>
      </c>
      <c r="W2923" s="199">
        <f ca="1">IF(A2923=10298,1.51,1)*IF($B2923&lt;3,$D2923*'Expenditure Study'!$B$32*OFFSET('Expenditure Study'!$B$7,'Operations Support'!$C2923,'Operations Support'!$B2923),0)</f>
        <v>0</v>
      </c>
      <c r="X2923" s="200">
        <f ca="1">W2923*'Expenditure Study'!$B$31</f>
        <v>0</v>
      </c>
      <c r="Y2923" s="199">
        <f ca="1">U2923*'Expenditure Study'!$B$31</f>
        <v>0</v>
      </c>
      <c r="Z2923" s="200">
        <f ca="1">W2923*'Expenditure Study'!$B$31</f>
        <v>0</v>
      </c>
      <c r="AA2923" s="195">
        <f t="shared" ca="1" si="638"/>
        <v>0</v>
      </c>
      <c r="AB2923" s="195">
        <f t="shared" ca="1" si="639"/>
        <v>0</v>
      </c>
      <c r="AD2923" s="196">
        <f>IFERROR($G2923/SUMIF($A:$A,$A2923,$G:$G)*SUMIF(Summary!$A$166:$A$242,$A2923,Summary!$P$166:$P$242),0)</f>
        <v>0</v>
      </c>
      <c r="AE2923" s="197">
        <f t="shared" ca="1" si="640"/>
        <v>0</v>
      </c>
      <c r="AF2923" s="196">
        <f>IFERROR(G2923/SUMIF(A:A,A2923,G:G)*SUMIF(Summary!$A$166:$A$242,'Operations Support'!A2923,Summary!$Q$166:$Q$242),0)</f>
        <v>0</v>
      </c>
      <c r="AG2923" s="196">
        <f t="shared" ca="1" si="641"/>
        <v>0</v>
      </c>
      <c r="AI2923" s="196">
        <f>IFERROR($G2923/SUMIF($A:$A,$A2923,$G:$G)*SUMIF(Summary!$A$247:$A$283,$A2923,Summary!$P$247:$P$283),0)</f>
        <v>0</v>
      </c>
      <c r="AJ2923" s="196">
        <f>IFERROR($G2923/SUMIF($A:$A,$A2923,$G:$G)*(SUMIF(Summary!$A$247:$A$283,$A2923,Summary!$L$247:$L$283)+SUMIF(Summary!$A$297:$A$333,$A2923,Summary!$L$297:$L$333))-AI2923,0)</f>
        <v>0</v>
      </c>
      <c r="AK2923" s="196">
        <f>IFERROR($G2923/SUMIF($A:$A,$A2923,$G:$G)*SUMIF(Summary!$A$247:$A$283,$A2923,Summary!$Q$247:$Q$283),0)</f>
        <v>0</v>
      </c>
      <c r="AL2923" s="196">
        <f>IFERROR($G2923/SUMIF($A:$A,$A2923,$G:$G)*(SUMIF(Summary!$A$247:$A$283,$A2923,Summary!$L$247:$L$283)+SUMIF(Summary!$A$297:$A$333,$A2923,Summary!$L$297:$L$333))-AK2923,0)</f>
        <v>0</v>
      </c>
      <c r="AM2923" s="198"/>
      <c r="AN2923" s="196">
        <f t="shared" ca="1" si="642"/>
        <v>0</v>
      </c>
      <c r="AO2923" s="196">
        <f t="shared" ca="1" si="643"/>
        <v>0</v>
      </c>
    </row>
    <row r="2924" spans="1:41">
      <c r="A2924" s="189">
        <v>10298</v>
      </c>
      <c r="B2924" s="190">
        <v>5</v>
      </c>
      <c r="C2924" s="191" t="s">
        <v>220</v>
      </c>
      <c r="D2924" s="192">
        <f t="shared" si="630"/>
        <v>0</v>
      </c>
      <c r="E2924" s="192">
        <f t="shared" si="631"/>
        <v>0</v>
      </c>
      <c r="F2924" s="192">
        <f t="shared" si="632"/>
        <v>0</v>
      </c>
      <c r="G2924" s="193">
        <f t="shared" si="633"/>
        <v>0</v>
      </c>
      <c r="H2924" s="194">
        <v>0</v>
      </c>
      <c r="I2924" s="194">
        <v>0</v>
      </c>
      <c r="J2924" s="194">
        <v>0</v>
      </c>
      <c r="K2924" s="193">
        <f t="shared" si="634"/>
        <v>0</v>
      </c>
      <c r="L2924" s="194">
        <v>0</v>
      </c>
      <c r="M2924" s="194">
        <v>0</v>
      </c>
      <c r="N2924" s="194">
        <v>0</v>
      </c>
      <c r="O2924" s="193">
        <f t="shared" si="635"/>
        <v>0</v>
      </c>
      <c r="P2924" s="194">
        <v>0</v>
      </c>
      <c r="Q2924" s="194">
        <v>0</v>
      </c>
      <c r="R2924" s="194">
        <v>0</v>
      </c>
      <c r="S2924" s="193">
        <f t="shared" si="636"/>
        <v>0</v>
      </c>
      <c r="T2924" s="193">
        <f t="shared" si="637"/>
        <v>0</v>
      </c>
      <c r="U2924" s="193">
        <f ca="1">OFFSET('Expenditure Study'!$B$7,'Operations Support'!$C2924,'Operations Support'!$B2924)*$G2924</f>
        <v>0</v>
      </c>
      <c r="V2924" s="199">
        <f ca="1">U2924*'Expenditure Study'!$B$31</f>
        <v>0</v>
      </c>
      <c r="W2924" s="199">
        <f ca="1">IF(A2924=10298,1.51,1)*IF($B2924&lt;3,$D2924*'Expenditure Study'!$B$32*OFFSET('Expenditure Study'!$B$7,'Operations Support'!$C2924,'Operations Support'!$B2924),0)</f>
        <v>0</v>
      </c>
      <c r="X2924" s="200">
        <f ca="1">W2924*'Expenditure Study'!$B$31</f>
        <v>0</v>
      </c>
      <c r="Y2924" s="199">
        <f ca="1">U2924*'Expenditure Study'!$B$31</f>
        <v>0</v>
      </c>
      <c r="Z2924" s="200">
        <f ca="1">W2924*'Expenditure Study'!$B$31</f>
        <v>0</v>
      </c>
      <c r="AA2924" s="195">
        <f t="shared" ca="1" si="638"/>
        <v>0</v>
      </c>
      <c r="AB2924" s="195">
        <f t="shared" ca="1" si="639"/>
        <v>0</v>
      </c>
      <c r="AD2924" s="196">
        <f>IFERROR($G2924/SUMIF($A:$A,$A2924,$G:$G)*SUMIF(Summary!$A$166:$A$242,$A2924,Summary!$P$166:$P$242),0)</f>
        <v>0</v>
      </c>
      <c r="AE2924" s="197">
        <f t="shared" ca="1" si="640"/>
        <v>0</v>
      </c>
      <c r="AF2924" s="196">
        <f>IFERROR(G2924/SUMIF(A:A,A2924,G:G)*SUMIF(Summary!$A$166:$A$242,'Operations Support'!A2924,Summary!$Q$166:$Q$242),0)</f>
        <v>0</v>
      </c>
      <c r="AG2924" s="196">
        <f t="shared" ca="1" si="641"/>
        <v>0</v>
      </c>
      <c r="AI2924" s="196">
        <f>IFERROR($G2924/SUMIF($A:$A,$A2924,$G:$G)*SUMIF(Summary!$A$247:$A$283,$A2924,Summary!$P$247:$P$283),0)</f>
        <v>0</v>
      </c>
      <c r="AJ2924" s="196">
        <f>IFERROR($G2924/SUMIF($A:$A,$A2924,$G:$G)*(SUMIF(Summary!$A$247:$A$283,$A2924,Summary!$L$247:$L$283)+SUMIF(Summary!$A$297:$A$333,$A2924,Summary!$L$297:$L$333))-AI2924,0)</f>
        <v>0</v>
      </c>
      <c r="AK2924" s="196">
        <f>IFERROR($G2924/SUMIF($A:$A,$A2924,$G:$G)*SUMIF(Summary!$A$247:$A$283,$A2924,Summary!$Q$247:$Q$283),0)</f>
        <v>0</v>
      </c>
      <c r="AL2924" s="196">
        <f>IFERROR($G2924/SUMIF($A:$A,$A2924,$G:$G)*(SUMIF(Summary!$A$247:$A$283,$A2924,Summary!$L$247:$L$283)+SUMIF(Summary!$A$297:$A$333,$A2924,Summary!$L$297:$L$333))-AK2924,0)</f>
        <v>0</v>
      </c>
      <c r="AM2924" s="198"/>
      <c r="AN2924" s="196">
        <f t="shared" ca="1" si="642"/>
        <v>0</v>
      </c>
      <c r="AO2924" s="196">
        <f t="shared" ca="1" si="643"/>
        <v>0</v>
      </c>
    </row>
    <row r="2925" spans="1:41">
      <c r="A2925" s="189">
        <v>10298</v>
      </c>
      <c r="B2925" s="190">
        <v>5</v>
      </c>
      <c r="C2925" s="191" t="s">
        <v>221</v>
      </c>
      <c r="D2925" s="192">
        <f t="shared" si="630"/>
        <v>0</v>
      </c>
      <c r="E2925" s="192">
        <f t="shared" si="631"/>
        <v>0</v>
      </c>
      <c r="F2925" s="192">
        <f t="shared" si="632"/>
        <v>0</v>
      </c>
      <c r="G2925" s="193">
        <f t="shared" si="633"/>
        <v>0</v>
      </c>
      <c r="H2925" s="194">
        <v>0</v>
      </c>
      <c r="I2925" s="194">
        <v>0</v>
      </c>
      <c r="J2925" s="194">
        <v>0</v>
      </c>
      <c r="K2925" s="193">
        <f t="shared" si="634"/>
        <v>0</v>
      </c>
      <c r="L2925" s="194">
        <v>0</v>
      </c>
      <c r="M2925" s="194">
        <v>0</v>
      </c>
      <c r="N2925" s="194">
        <v>0</v>
      </c>
      <c r="O2925" s="193">
        <f t="shared" si="635"/>
        <v>0</v>
      </c>
      <c r="P2925" s="194">
        <v>0</v>
      </c>
      <c r="Q2925" s="194">
        <v>0</v>
      </c>
      <c r="R2925" s="194">
        <v>0</v>
      </c>
      <c r="S2925" s="193">
        <f t="shared" si="636"/>
        <v>0</v>
      </c>
      <c r="T2925" s="193">
        <f t="shared" si="637"/>
        <v>0</v>
      </c>
      <c r="U2925" s="193">
        <f ca="1">OFFSET('Expenditure Study'!$B$7,'Operations Support'!$C2925,'Operations Support'!$B2925)*$G2925</f>
        <v>0</v>
      </c>
      <c r="V2925" s="199">
        <f ca="1">U2925*'Expenditure Study'!$B$31</f>
        <v>0</v>
      </c>
      <c r="W2925" s="199">
        <f ca="1">IF(A2925=10298,1.51,1)*IF($B2925&lt;3,$D2925*'Expenditure Study'!$B$32*OFFSET('Expenditure Study'!$B$7,'Operations Support'!$C2925,'Operations Support'!$B2925),0)</f>
        <v>0</v>
      </c>
      <c r="X2925" s="200">
        <f ca="1">W2925*'Expenditure Study'!$B$31</f>
        <v>0</v>
      </c>
      <c r="Y2925" s="199">
        <f ca="1">U2925*'Expenditure Study'!$B$31</f>
        <v>0</v>
      </c>
      <c r="Z2925" s="200">
        <f ca="1">W2925*'Expenditure Study'!$B$31</f>
        <v>0</v>
      </c>
      <c r="AA2925" s="195">
        <f t="shared" ca="1" si="638"/>
        <v>0</v>
      </c>
      <c r="AB2925" s="195">
        <f t="shared" ca="1" si="639"/>
        <v>0</v>
      </c>
      <c r="AD2925" s="196">
        <f>IFERROR($G2925/SUMIF($A:$A,$A2925,$G:$G)*SUMIF(Summary!$A$166:$A$242,$A2925,Summary!$P$166:$P$242),0)</f>
        <v>0</v>
      </c>
      <c r="AE2925" s="197">
        <f t="shared" ca="1" si="640"/>
        <v>0</v>
      </c>
      <c r="AF2925" s="196">
        <f>IFERROR(G2925/SUMIF(A:A,A2925,G:G)*SUMIF(Summary!$A$166:$A$242,'Operations Support'!A2925,Summary!$Q$166:$Q$242),0)</f>
        <v>0</v>
      </c>
      <c r="AG2925" s="196">
        <f t="shared" ca="1" si="641"/>
        <v>0</v>
      </c>
      <c r="AI2925" s="196">
        <f>IFERROR($G2925/SUMIF($A:$A,$A2925,$G:$G)*SUMIF(Summary!$A$247:$A$283,$A2925,Summary!$P$247:$P$283),0)</f>
        <v>0</v>
      </c>
      <c r="AJ2925" s="196">
        <f>IFERROR($G2925/SUMIF($A:$A,$A2925,$G:$G)*(SUMIF(Summary!$A$247:$A$283,$A2925,Summary!$L$247:$L$283)+SUMIF(Summary!$A$297:$A$333,$A2925,Summary!$L$297:$L$333))-AI2925,0)</f>
        <v>0</v>
      </c>
      <c r="AK2925" s="196">
        <f>IFERROR($G2925/SUMIF($A:$A,$A2925,$G:$G)*SUMIF(Summary!$A$247:$A$283,$A2925,Summary!$Q$247:$Q$283),0)</f>
        <v>0</v>
      </c>
      <c r="AL2925" s="196">
        <f>IFERROR($G2925/SUMIF($A:$A,$A2925,$G:$G)*(SUMIF(Summary!$A$247:$A$283,$A2925,Summary!$L$247:$L$283)+SUMIF(Summary!$A$297:$A$333,$A2925,Summary!$L$297:$L$333))-AK2925,0)</f>
        <v>0</v>
      </c>
      <c r="AM2925" s="198"/>
      <c r="AN2925" s="196">
        <f t="shared" ca="1" si="642"/>
        <v>0</v>
      </c>
      <c r="AO2925" s="196">
        <f t="shared" ca="1" si="643"/>
        <v>0</v>
      </c>
    </row>
    <row r="2926" spans="1:41">
      <c r="A2926" s="189">
        <v>10298</v>
      </c>
      <c r="B2926" s="190">
        <v>5</v>
      </c>
      <c r="C2926" s="191" t="s">
        <v>222</v>
      </c>
      <c r="D2926" s="192">
        <f t="shared" si="630"/>
        <v>0</v>
      </c>
      <c r="E2926" s="192">
        <f t="shared" si="631"/>
        <v>0</v>
      </c>
      <c r="F2926" s="192">
        <f t="shared" si="632"/>
        <v>0</v>
      </c>
      <c r="G2926" s="193">
        <f t="shared" si="633"/>
        <v>0</v>
      </c>
      <c r="H2926" s="194">
        <v>0</v>
      </c>
      <c r="I2926" s="194">
        <v>0</v>
      </c>
      <c r="J2926" s="194">
        <v>0</v>
      </c>
      <c r="K2926" s="193">
        <f t="shared" si="634"/>
        <v>0</v>
      </c>
      <c r="L2926" s="194">
        <v>0</v>
      </c>
      <c r="M2926" s="194">
        <v>0</v>
      </c>
      <c r="N2926" s="194">
        <v>0</v>
      </c>
      <c r="O2926" s="193">
        <f t="shared" si="635"/>
        <v>0</v>
      </c>
      <c r="P2926" s="194">
        <v>0</v>
      </c>
      <c r="Q2926" s="194">
        <v>0</v>
      </c>
      <c r="R2926" s="194">
        <v>0</v>
      </c>
      <c r="S2926" s="193">
        <f t="shared" si="636"/>
        <v>0</v>
      </c>
      <c r="T2926" s="193">
        <f t="shared" si="637"/>
        <v>0</v>
      </c>
      <c r="U2926" s="193">
        <f ca="1">OFFSET('Expenditure Study'!$B$7,'Operations Support'!$C2926,'Operations Support'!$B2926)*$G2926</f>
        <v>0</v>
      </c>
      <c r="V2926" s="199">
        <f ca="1">U2926*'Expenditure Study'!$B$31</f>
        <v>0</v>
      </c>
      <c r="W2926" s="199">
        <f ca="1">IF(A2926=10298,1.51,1)*IF($B2926&lt;3,$D2926*'Expenditure Study'!$B$32*OFFSET('Expenditure Study'!$B$7,'Operations Support'!$C2926,'Operations Support'!$B2926),0)</f>
        <v>0</v>
      </c>
      <c r="X2926" s="200">
        <f ca="1">W2926*'Expenditure Study'!$B$31</f>
        <v>0</v>
      </c>
      <c r="Y2926" s="199">
        <f ca="1">U2926*'Expenditure Study'!$B$31</f>
        <v>0</v>
      </c>
      <c r="Z2926" s="200">
        <f ca="1">W2926*'Expenditure Study'!$B$31</f>
        <v>0</v>
      </c>
      <c r="AA2926" s="195">
        <f t="shared" ca="1" si="638"/>
        <v>0</v>
      </c>
      <c r="AB2926" s="195">
        <f t="shared" ca="1" si="639"/>
        <v>0</v>
      </c>
      <c r="AD2926" s="196">
        <f>IFERROR($G2926/SUMIF($A:$A,$A2926,$G:$G)*SUMIF(Summary!$A$166:$A$242,$A2926,Summary!$P$166:$P$242),0)</f>
        <v>0</v>
      </c>
      <c r="AE2926" s="197">
        <f t="shared" ca="1" si="640"/>
        <v>0</v>
      </c>
      <c r="AF2926" s="196">
        <f>IFERROR(G2926/SUMIF(A:A,A2926,G:G)*SUMIF(Summary!$A$166:$A$242,'Operations Support'!A2926,Summary!$Q$166:$Q$242),0)</f>
        <v>0</v>
      </c>
      <c r="AG2926" s="196">
        <f t="shared" ca="1" si="641"/>
        <v>0</v>
      </c>
      <c r="AI2926" s="196">
        <f>IFERROR($G2926/SUMIF($A:$A,$A2926,$G:$G)*SUMIF(Summary!$A$247:$A$283,$A2926,Summary!$P$247:$P$283),0)</f>
        <v>0</v>
      </c>
      <c r="AJ2926" s="196">
        <f>IFERROR($G2926/SUMIF($A:$A,$A2926,$G:$G)*(SUMIF(Summary!$A$247:$A$283,$A2926,Summary!$L$247:$L$283)+SUMIF(Summary!$A$297:$A$333,$A2926,Summary!$L$297:$L$333))-AI2926,0)</f>
        <v>0</v>
      </c>
      <c r="AK2926" s="196">
        <f>IFERROR($G2926/SUMIF($A:$A,$A2926,$G:$G)*SUMIF(Summary!$A$247:$A$283,$A2926,Summary!$Q$247:$Q$283),0)</f>
        <v>0</v>
      </c>
      <c r="AL2926" s="196">
        <f>IFERROR($G2926/SUMIF($A:$A,$A2926,$G:$G)*(SUMIF(Summary!$A$247:$A$283,$A2926,Summary!$L$247:$L$283)+SUMIF(Summary!$A$297:$A$333,$A2926,Summary!$L$297:$L$333))-AK2926,0)</f>
        <v>0</v>
      </c>
      <c r="AM2926" s="198"/>
      <c r="AN2926" s="196">
        <f t="shared" ca="1" si="642"/>
        <v>0</v>
      </c>
      <c r="AO2926" s="196">
        <f t="shared" ca="1" si="643"/>
        <v>0</v>
      </c>
    </row>
    <row r="2927" spans="1:41">
      <c r="A2927" s="189">
        <v>10298</v>
      </c>
      <c r="B2927" s="190">
        <v>5</v>
      </c>
      <c r="C2927" s="191" t="s">
        <v>223</v>
      </c>
      <c r="D2927" s="192">
        <f t="shared" si="630"/>
        <v>0</v>
      </c>
      <c r="E2927" s="192">
        <f t="shared" si="631"/>
        <v>0</v>
      </c>
      <c r="F2927" s="192">
        <f t="shared" si="632"/>
        <v>0</v>
      </c>
      <c r="G2927" s="193">
        <f t="shared" si="633"/>
        <v>0</v>
      </c>
      <c r="H2927" s="194">
        <v>0</v>
      </c>
      <c r="I2927" s="194">
        <v>0</v>
      </c>
      <c r="J2927" s="194">
        <v>0</v>
      </c>
      <c r="K2927" s="193">
        <f t="shared" si="634"/>
        <v>0</v>
      </c>
      <c r="L2927" s="194">
        <v>0</v>
      </c>
      <c r="M2927" s="194">
        <v>0</v>
      </c>
      <c r="N2927" s="194">
        <v>0</v>
      </c>
      <c r="O2927" s="193">
        <f t="shared" si="635"/>
        <v>0</v>
      </c>
      <c r="P2927" s="194">
        <v>0</v>
      </c>
      <c r="Q2927" s="194">
        <v>0</v>
      </c>
      <c r="R2927" s="194">
        <v>0</v>
      </c>
      <c r="S2927" s="193">
        <f t="shared" si="636"/>
        <v>0</v>
      </c>
      <c r="T2927" s="193">
        <f t="shared" si="637"/>
        <v>0</v>
      </c>
      <c r="U2927" s="193">
        <f ca="1">OFFSET('Expenditure Study'!$B$7,'Operations Support'!$C2927,'Operations Support'!$B2927)*$G2927</f>
        <v>0</v>
      </c>
      <c r="V2927" s="199">
        <f ca="1">U2927*'Expenditure Study'!$B$31</f>
        <v>0</v>
      </c>
      <c r="W2927" s="199">
        <f ca="1">IF(A2927=10298,1.51,1)*IF($B2927&lt;3,$D2927*'Expenditure Study'!$B$32*OFFSET('Expenditure Study'!$B$7,'Operations Support'!$C2927,'Operations Support'!$B2927),0)</f>
        <v>0</v>
      </c>
      <c r="X2927" s="200">
        <f ca="1">W2927*'Expenditure Study'!$B$31</f>
        <v>0</v>
      </c>
      <c r="Y2927" s="199">
        <f ca="1">U2927*'Expenditure Study'!$B$31</f>
        <v>0</v>
      </c>
      <c r="Z2927" s="200">
        <f ca="1">W2927*'Expenditure Study'!$B$31</f>
        <v>0</v>
      </c>
      <c r="AA2927" s="195">
        <f t="shared" ca="1" si="638"/>
        <v>0</v>
      </c>
      <c r="AB2927" s="195">
        <f t="shared" ca="1" si="639"/>
        <v>0</v>
      </c>
      <c r="AD2927" s="196">
        <f>IFERROR($G2927/SUMIF($A:$A,$A2927,$G:$G)*SUMIF(Summary!$A$166:$A$242,$A2927,Summary!$P$166:$P$242),0)</f>
        <v>0</v>
      </c>
      <c r="AE2927" s="197">
        <f t="shared" ca="1" si="640"/>
        <v>0</v>
      </c>
      <c r="AF2927" s="196">
        <f>IFERROR(G2927/SUMIF(A:A,A2927,G:G)*SUMIF(Summary!$A$166:$A$242,'Operations Support'!A2927,Summary!$Q$166:$Q$242),0)</f>
        <v>0</v>
      </c>
      <c r="AG2927" s="196">
        <f t="shared" ca="1" si="641"/>
        <v>0</v>
      </c>
      <c r="AI2927" s="196">
        <f>IFERROR($G2927/SUMIF($A:$A,$A2927,$G:$G)*SUMIF(Summary!$A$247:$A$283,$A2927,Summary!$P$247:$P$283),0)</f>
        <v>0</v>
      </c>
      <c r="AJ2927" s="196">
        <f>IFERROR($G2927/SUMIF($A:$A,$A2927,$G:$G)*(SUMIF(Summary!$A$247:$A$283,$A2927,Summary!$L$247:$L$283)+SUMIF(Summary!$A$297:$A$333,$A2927,Summary!$L$297:$L$333))-AI2927,0)</f>
        <v>0</v>
      </c>
      <c r="AK2927" s="196">
        <f>IFERROR($G2927/SUMIF($A:$A,$A2927,$G:$G)*SUMIF(Summary!$A$247:$A$283,$A2927,Summary!$Q$247:$Q$283),0)</f>
        <v>0</v>
      </c>
      <c r="AL2927" s="196">
        <f>IFERROR($G2927/SUMIF($A:$A,$A2927,$G:$G)*(SUMIF(Summary!$A$247:$A$283,$A2927,Summary!$L$247:$L$283)+SUMIF(Summary!$A$297:$A$333,$A2927,Summary!$L$297:$L$333))-AK2927,0)</f>
        <v>0</v>
      </c>
      <c r="AM2927" s="198"/>
      <c r="AN2927" s="196">
        <f t="shared" ca="1" si="642"/>
        <v>0</v>
      </c>
      <c r="AO2927" s="196">
        <f t="shared" ca="1" si="643"/>
        <v>0</v>
      </c>
    </row>
    <row r="2928" spans="1:41">
      <c r="A2928" s="189">
        <v>10298</v>
      </c>
      <c r="B2928" s="190">
        <v>5</v>
      </c>
      <c r="C2928" s="191" t="s">
        <v>224</v>
      </c>
      <c r="D2928" s="192">
        <f t="shared" si="630"/>
        <v>0</v>
      </c>
      <c r="E2928" s="192">
        <f t="shared" si="631"/>
        <v>0</v>
      </c>
      <c r="F2928" s="192">
        <f t="shared" si="632"/>
        <v>0</v>
      </c>
      <c r="G2928" s="193">
        <f t="shared" si="633"/>
        <v>0</v>
      </c>
      <c r="H2928" s="194">
        <v>0</v>
      </c>
      <c r="I2928" s="194">
        <v>0</v>
      </c>
      <c r="J2928" s="194">
        <v>0</v>
      </c>
      <c r="K2928" s="193">
        <f t="shared" si="634"/>
        <v>0</v>
      </c>
      <c r="L2928" s="194">
        <v>0</v>
      </c>
      <c r="M2928" s="194">
        <v>0</v>
      </c>
      <c r="N2928" s="194">
        <v>0</v>
      </c>
      <c r="O2928" s="193">
        <f t="shared" si="635"/>
        <v>0</v>
      </c>
      <c r="P2928" s="194">
        <v>0</v>
      </c>
      <c r="Q2928" s="194">
        <v>0</v>
      </c>
      <c r="R2928" s="194">
        <v>0</v>
      </c>
      <c r="S2928" s="193">
        <f t="shared" si="636"/>
        <v>0</v>
      </c>
      <c r="T2928" s="193">
        <f t="shared" si="637"/>
        <v>0</v>
      </c>
      <c r="U2928" s="193">
        <f ca="1">OFFSET('Expenditure Study'!$B$7,'Operations Support'!$C2928,'Operations Support'!$B2928)*$G2928</f>
        <v>0</v>
      </c>
      <c r="V2928" s="199">
        <f ca="1">U2928*'Expenditure Study'!$B$31</f>
        <v>0</v>
      </c>
      <c r="W2928" s="199">
        <f ca="1">IF(A2928=10298,1.51,1)*IF($B2928&lt;3,$D2928*'Expenditure Study'!$B$32*OFFSET('Expenditure Study'!$B$7,'Operations Support'!$C2928,'Operations Support'!$B2928),0)</f>
        <v>0</v>
      </c>
      <c r="X2928" s="200">
        <f ca="1">W2928*'Expenditure Study'!$B$31</f>
        <v>0</v>
      </c>
      <c r="Y2928" s="199">
        <f ca="1">U2928*'Expenditure Study'!$B$31</f>
        <v>0</v>
      </c>
      <c r="Z2928" s="200">
        <f ca="1">W2928*'Expenditure Study'!$B$31</f>
        <v>0</v>
      </c>
      <c r="AA2928" s="195">
        <f t="shared" ca="1" si="638"/>
        <v>0</v>
      </c>
      <c r="AB2928" s="195">
        <f t="shared" ca="1" si="639"/>
        <v>0</v>
      </c>
      <c r="AD2928" s="196">
        <f>IFERROR($G2928/SUMIF($A:$A,$A2928,$G:$G)*SUMIF(Summary!$A$166:$A$242,$A2928,Summary!$P$166:$P$242),0)</f>
        <v>0</v>
      </c>
      <c r="AE2928" s="197">
        <f t="shared" ca="1" si="640"/>
        <v>0</v>
      </c>
      <c r="AF2928" s="196">
        <f>IFERROR(G2928/SUMIF(A:A,A2928,G:G)*SUMIF(Summary!$A$166:$A$242,'Operations Support'!A2928,Summary!$Q$166:$Q$242),0)</f>
        <v>0</v>
      </c>
      <c r="AG2928" s="196">
        <f t="shared" ca="1" si="641"/>
        <v>0</v>
      </c>
      <c r="AI2928" s="196">
        <f>IFERROR($G2928/SUMIF($A:$A,$A2928,$G:$G)*SUMIF(Summary!$A$247:$A$283,$A2928,Summary!$P$247:$P$283),0)</f>
        <v>0</v>
      </c>
      <c r="AJ2928" s="196">
        <f>IFERROR($G2928/SUMIF($A:$A,$A2928,$G:$G)*(SUMIF(Summary!$A$247:$A$283,$A2928,Summary!$L$247:$L$283)+SUMIF(Summary!$A$297:$A$333,$A2928,Summary!$L$297:$L$333))-AI2928,0)</f>
        <v>0</v>
      </c>
      <c r="AK2928" s="196">
        <f>IFERROR($G2928/SUMIF($A:$A,$A2928,$G:$G)*SUMIF(Summary!$A$247:$A$283,$A2928,Summary!$Q$247:$Q$283),0)</f>
        <v>0</v>
      </c>
      <c r="AL2928" s="196">
        <f>IFERROR($G2928/SUMIF($A:$A,$A2928,$G:$G)*(SUMIF(Summary!$A$247:$A$283,$A2928,Summary!$L$247:$L$283)+SUMIF(Summary!$A$297:$A$333,$A2928,Summary!$L$297:$L$333))-AK2928,0)</f>
        <v>0</v>
      </c>
      <c r="AM2928" s="198"/>
      <c r="AN2928" s="196">
        <f t="shared" ca="1" si="642"/>
        <v>0</v>
      </c>
      <c r="AO2928" s="196">
        <f t="shared" ca="1" si="643"/>
        <v>0</v>
      </c>
    </row>
    <row r="2929" spans="1:41">
      <c r="A2929" s="189">
        <v>10298</v>
      </c>
      <c r="B2929" s="190">
        <v>5</v>
      </c>
      <c r="C2929" s="191" t="s">
        <v>225</v>
      </c>
      <c r="D2929" s="192">
        <f t="shared" si="630"/>
        <v>0</v>
      </c>
      <c r="E2929" s="192">
        <f t="shared" si="631"/>
        <v>0</v>
      </c>
      <c r="F2929" s="192">
        <f t="shared" si="632"/>
        <v>0</v>
      </c>
      <c r="G2929" s="193">
        <f t="shared" si="633"/>
        <v>0</v>
      </c>
      <c r="H2929" s="194">
        <v>0</v>
      </c>
      <c r="I2929" s="194">
        <v>0</v>
      </c>
      <c r="J2929" s="194">
        <v>0</v>
      </c>
      <c r="K2929" s="193">
        <f t="shared" si="634"/>
        <v>0</v>
      </c>
      <c r="L2929" s="194">
        <v>0</v>
      </c>
      <c r="M2929" s="194">
        <v>0</v>
      </c>
      <c r="N2929" s="194">
        <v>0</v>
      </c>
      <c r="O2929" s="193">
        <f t="shared" si="635"/>
        <v>0</v>
      </c>
      <c r="P2929" s="194">
        <v>0</v>
      </c>
      <c r="Q2929" s="194">
        <v>0</v>
      </c>
      <c r="R2929" s="194">
        <v>0</v>
      </c>
      <c r="S2929" s="193">
        <f t="shared" si="636"/>
        <v>0</v>
      </c>
      <c r="T2929" s="193">
        <f t="shared" si="637"/>
        <v>0</v>
      </c>
      <c r="U2929" s="193">
        <f ca="1">OFFSET('Expenditure Study'!$B$7,'Operations Support'!$C2929,'Operations Support'!$B2929)*$G2929</f>
        <v>0</v>
      </c>
      <c r="V2929" s="199">
        <f ca="1">U2929*'Expenditure Study'!$B$31</f>
        <v>0</v>
      </c>
      <c r="W2929" s="199">
        <f ca="1">IF(A2929=10298,1.51,1)*IF($B2929&lt;3,$D2929*'Expenditure Study'!$B$32*OFFSET('Expenditure Study'!$B$7,'Operations Support'!$C2929,'Operations Support'!$B2929),0)</f>
        <v>0</v>
      </c>
      <c r="X2929" s="200">
        <f ca="1">W2929*'Expenditure Study'!$B$31</f>
        <v>0</v>
      </c>
      <c r="Y2929" s="199">
        <f ca="1">U2929*'Expenditure Study'!$B$31</f>
        <v>0</v>
      </c>
      <c r="Z2929" s="200">
        <f ca="1">W2929*'Expenditure Study'!$B$31</f>
        <v>0</v>
      </c>
      <c r="AA2929" s="195">
        <f t="shared" ca="1" si="638"/>
        <v>0</v>
      </c>
      <c r="AB2929" s="195">
        <f t="shared" ca="1" si="639"/>
        <v>0</v>
      </c>
      <c r="AD2929" s="196">
        <f>IFERROR($G2929/SUMIF($A:$A,$A2929,$G:$G)*SUMIF(Summary!$A$166:$A$242,$A2929,Summary!$P$166:$P$242),0)</f>
        <v>0</v>
      </c>
      <c r="AE2929" s="197">
        <f t="shared" ca="1" si="640"/>
        <v>0</v>
      </c>
      <c r="AF2929" s="196">
        <f>IFERROR(G2929/SUMIF(A:A,A2929,G:G)*SUMIF(Summary!$A$166:$A$242,'Operations Support'!A2929,Summary!$Q$166:$Q$242),0)</f>
        <v>0</v>
      </c>
      <c r="AG2929" s="196">
        <f t="shared" ca="1" si="641"/>
        <v>0</v>
      </c>
      <c r="AI2929" s="196">
        <f>IFERROR($G2929/SUMIF($A:$A,$A2929,$G:$G)*SUMIF(Summary!$A$247:$A$283,$A2929,Summary!$P$247:$P$283),0)</f>
        <v>0</v>
      </c>
      <c r="AJ2929" s="196">
        <f>IFERROR($G2929/SUMIF($A:$A,$A2929,$G:$G)*(SUMIF(Summary!$A$247:$A$283,$A2929,Summary!$L$247:$L$283)+SUMIF(Summary!$A$297:$A$333,$A2929,Summary!$L$297:$L$333))-AI2929,0)</f>
        <v>0</v>
      </c>
      <c r="AK2929" s="196">
        <f>IFERROR($G2929/SUMIF($A:$A,$A2929,$G:$G)*SUMIF(Summary!$A$247:$A$283,$A2929,Summary!$Q$247:$Q$283),0)</f>
        <v>0</v>
      </c>
      <c r="AL2929" s="196">
        <f>IFERROR($G2929/SUMIF($A:$A,$A2929,$G:$G)*(SUMIF(Summary!$A$247:$A$283,$A2929,Summary!$L$247:$L$283)+SUMIF(Summary!$A$297:$A$333,$A2929,Summary!$L$297:$L$333))-AK2929,0)</f>
        <v>0</v>
      </c>
      <c r="AM2929" s="198"/>
      <c r="AN2929" s="196">
        <f t="shared" ca="1" si="642"/>
        <v>0</v>
      </c>
      <c r="AO2929" s="196">
        <f t="shared" ca="1" si="643"/>
        <v>0</v>
      </c>
    </row>
    <row r="2930" spans="1:41">
      <c r="A2930" s="189">
        <v>10298</v>
      </c>
      <c r="B2930" s="190">
        <v>5</v>
      </c>
      <c r="C2930" s="191" t="s">
        <v>226</v>
      </c>
      <c r="D2930" s="192">
        <f t="shared" si="630"/>
        <v>0</v>
      </c>
      <c r="E2930" s="192">
        <f t="shared" si="631"/>
        <v>0</v>
      </c>
      <c r="F2930" s="192">
        <f t="shared" si="632"/>
        <v>0</v>
      </c>
      <c r="G2930" s="193">
        <f t="shared" si="633"/>
        <v>0</v>
      </c>
      <c r="H2930" s="194">
        <v>0</v>
      </c>
      <c r="I2930" s="194">
        <v>0</v>
      </c>
      <c r="J2930" s="194">
        <v>0</v>
      </c>
      <c r="K2930" s="193">
        <f t="shared" si="634"/>
        <v>0</v>
      </c>
      <c r="L2930" s="194">
        <v>0</v>
      </c>
      <c r="M2930" s="194">
        <v>0</v>
      </c>
      <c r="N2930" s="194">
        <v>0</v>
      </c>
      <c r="O2930" s="193">
        <f t="shared" si="635"/>
        <v>0</v>
      </c>
      <c r="P2930" s="194">
        <v>0</v>
      </c>
      <c r="Q2930" s="194">
        <v>0</v>
      </c>
      <c r="R2930" s="194">
        <v>0</v>
      </c>
      <c r="S2930" s="193">
        <f t="shared" si="636"/>
        <v>0</v>
      </c>
      <c r="T2930" s="193">
        <f t="shared" si="637"/>
        <v>0</v>
      </c>
      <c r="U2930" s="193">
        <f ca="1">OFFSET('Expenditure Study'!$B$7,'Operations Support'!$C2930,'Operations Support'!$B2930)*$G2930</f>
        <v>0</v>
      </c>
      <c r="V2930" s="199">
        <f ca="1">U2930*'Expenditure Study'!$B$31</f>
        <v>0</v>
      </c>
      <c r="W2930" s="199">
        <f ca="1">IF(A2930=10298,1.51,1)*IF($B2930&lt;3,$D2930*'Expenditure Study'!$B$32*OFFSET('Expenditure Study'!$B$7,'Operations Support'!$C2930,'Operations Support'!$B2930),0)</f>
        <v>0</v>
      </c>
      <c r="X2930" s="200">
        <f ca="1">W2930*'Expenditure Study'!$B$31</f>
        <v>0</v>
      </c>
      <c r="Y2930" s="199">
        <f ca="1">U2930*'Expenditure Study'!$B$31</f>
        <v>0</v>
      </c>
      <c r="Z2930" s="200">
        <f ca="1">W2930*'Expenditure Study'!$B$31</f>
        <v>0</v>
      </c>
      <c r="AA2930" s="195">
        <f t="shared" ca="1" si="638"/>
        <v>0</v>
      </c>
      <c r="AB2930" s="195">
        <f t="shared" ca="1" si="639"/>
        <v>0</v>
      </c>
      <c r="AD2930" s="196">
        <f>IFERROR($G2930/SUMIF($A:$A,$A2930,$G:$G)*SUMIF(Summary!$A$166:$A$242,$A2930,Summary!$P$166:$P$242),0)</f>
        <v>0</v>
      </c>
      <c r="AE2930" s="197">
        <f t="shared" ca="1" si="640"/>
        <v>0</v>
      </c>
      <c r="AF2930" s="196">
        <f>IFERROR(G2930/SUMIF(A:A,A2930,G:G)*SUMIF(Summary!$A$166:$A$242,'Operations Support'!A2930,Summary!$Q$166:$Q$242),0)</f>
        <v>0</v>
      </c>
      <c r="AG2930" s="196">
        <f t="shared" ca="1" si="641"/>
        <v>0</v>
      </c>
      <c r="AI2930" s="196">
        <f>IFERROR($G2930/SUMIF($A:$A,$A2930,$G:$G)*SUMIF(Summary!$A$247:$A$283,$A2930,Summary!$P$247:$P$283),0)</f>
        <v>0</v>
      </c>
      <c r="AJ2930" s="196">
        <f>IFERROR($G2930/SUMIF($A:$A,$A2930,$G:$G)*(SUMIF(Summary!$A$247:$A$283,$A2930,Summary!$L$247:$L$283)+SUMIF(Summary!$A$297:$A$333,$A2930,Summary!$L$297:$L$333))-AI2930,0)</f>
        <v>0</v>
      </c>
      <c r="AK2930" s="196">
        <f>IFERROR($G2930/SUMIF($A:$A,$A2930,$G:$G)*SUMIF(Summary!$A$247:$A$283,$A2930,Summary!$Q$247:$Q$283),0)</f>
        <v>0</v>
      </c>
      <c r="AL2930" s="196">
        <f>IFERROR($G2930/SUMIF($A:$A,$A2930,$G:$G)*(SUMIF(Summary!$A$247:$A$283,$A2930,Summary!$L$247:$L$283)+SUMIF(Summary!$A$297:$A$333,$A2930,Summary!$L$297:$L$333))-AK2930,0)</f>
        <v>0</v>
      </c>
      <c r="AM2930" s="198"/>
      <c r="AN2930" s="196">
        <f t="shared" ca="1" si="642"/>
        <v>0</v>
      </c>
      <c r="AO2930" s="196">
        <f t="shared" ca="1" si="643"/>
        <v>0</v>
      </c>
    </row>
    <row r="2931" spans="1:41">
      <c r="A2931" s="189">
        <v>10298</v>
      </c>
      <c r="B2931" s="190">
        <v>5</v>
      </c>
      <c r="C2931" s="191" t="s">
        <v>227</v>
      </c>
      <c r="D2931" s="192">
        <f t="shared" si="630"/>
        <v>0</v>
      </c>
      <c r="E2931" s="192">
        <f t="shared" si="631"/>
        <v>0</v>
      </c>
      <c r="F2931" s="192">
        <f t="shared" si="632"/>
        <v>0</v>
      </c>
      <c r="G2931" s="193">
        <f t="shared" si="633"/>
        <v>0</v>
      </c>
      <c r="H2931" s="194">
        <v>0</v>
      </c>
      <c r="I2931" s="194">
        <v>0</v>
      </c>
      <c r="J2931" s="194">
        <v>0</v>
      </c>
      <c r="K2931" s="193">
        <f t="shared" si="634"/>
        <v>0</v>
      </c>
      <c r="L2931" s="194">
        <v>0</v>
      </c>
      <c r="M2931" s="194">
        <v>0</v>
      </c>
      <c r="N2931" s="194">
        <v>0</v>
      </c>
      <c r="O2931" s="193">
        <f t="shared" si="635"/>
        <v>0</v>
      </c>
      <c r="P2931" s="194">
        <v>0</v>
      </c>
      <c r="Q2931" s="194">
        <v>0</v>
      </c>
      <c r="R2931" s="194">
        <v>0</v>
      </c>
      <c r="S2931" s="193">
        <f t="shared" si="636"/>
        <v>0</v>
      </c>
      <c r="T2931" s="193">
        <f t="shared" si="637"/>
        <v>0</v>
      </c>
      <c r="U2931" s="193">
        <f ca="1">OFFSET('Expenditure Study'!$B$7,'Operations Support'!$C2931,'Operations Support'!$B2931)*$G2931</f>
        <v>0</v>
      </c>
      <c r="V2931" s="199">
        <f ca="1">U2931*'Expenditure Study'!$B$31</f>
        <v>0</v>
      </c>
      <c r="W2931" s="199">
        <f ca="1">IF(A2931=10298,1.51,1)*IF($B2931&lt;3,$D2931*'Expenditure Study'!$B$32*OFFSET('Expenditure Study'!$B$7,'Operations Support'!$C2931,'Operations Support'!$B2931),0)</f>
        <v>0</v>
      </c>
      <c r="X2931" s="200">
        <f ca="1">W2931*'Expenditure Study'!$B$31</f>
        <v>0</v>
      </c>
      <c r="Y2931" s="199">
        <f ca="1">U2931*'Expenditure Study'!$B$31</f>
        <v>0</v>
      </c>
      <c r="Z2931" s="200">
        <f ca="1">W2931*'Expenditure Study'!$B$31</f>
        <v>0</v>
      </c>
      <c r="AA2931" s="195">
        <f t="shared" ca="1" si="638"/>
        <v>0</v>
      </c>
      <c r="AB2931" s="195">
        <f t="shared" ca="1" si="639"/>
        <v>0</v>
      </c>
      <c r="AD2931" s="196">
        <f>IFERROR($G2931/SUMIF($A:$A,$A2931,$G:$G)*SUMIF(Summary!$A$166:$A$242,$A2931,Summary!$P$166:$P$242),0)</f>
        <v>0</v>
      </c>
      <c r="AE2931" s="197">
        <f t="shared" ca="1" si="640"/>
        <v>0</v>
      </c>
      <c r="AF2931" s="196">
        <f>IFERROR(G2931/SUMIF(A:A,A2931,G:G)*SUMIF(Summary!$A$166:$A$242,'Operations Support'!A2931,Summary!$Q$166:$Q$242),0)</f>
        <v>0</v>
      </c>
      <c r="AG2931" s="196">
        <f t="shared" ca="1" si="641"/>
        <v>0</v>
      </c>
      <c r="AI2931" s="196">
        <f>IFERROR($G2931/SUMIF($A:$A,$A2931,$G:$G)*SUMIF(Summary!$A$247:$A$283,$A2931,Summary!$P$247:$P$283),0)</f>
        <v>0</v>
      </c>
      <c r="AJ2931" s="196">
        <f>IFERROR($G2931/SUMIF($A:$A,$A2931,$G:$G)*(SUMIF(Summary!$A$247:$A$283,$A2931,Summary!$L$247:$L$283)+SUMIF(Summary!$A$297:$A$333,$A2931,Summary!$L$297:$L$333))-AI2931,0)</f>
        <v>0</v>
      </c>
      <c r="AK2931" s="196">
        <f>IFERROR($G2931/SUMIF($A:$A,$A2931,$G:$G)*SUMIF(Summary!$A$247:$A$283,$A2931,Summary!$Q$247:$Q$283),0)</f>
        <v>0</v>
      </c>
      <c r="AL2931" s="196">
        <f>IFERROR($G2931/SUMIF($A:$A,$A2931,$G:$G)*(SUMIF(Summary!$A$247:$A$283,$A2931,Summary!$L$247:$L$283)+SUMIF(Summary!$A$297:$A$333,$A2931,Summary!$L$297:$L$333))-AK2931,0)</f>
        <v>0</v>
      </c>
      <c r="AM2931" s="198"/>
      <c r="AN2931" s="196">
        <f t="shared" ca="1" si="642"/>
        <v>0</v>
      </c>
      <c r="AO2931" s="196">
        <f t="shared" ca="1" si="643"/>
        <v>0</v>
      </c>
    </row>
    <row r="2932" spans="1:41">
      <c r="A2932" s="189">
        <v>10298</v>
      </c>
      <c r="B2932" s="190">
        <v>5</v>
      </c>
      <c r="C2932" s="191" t="s">
        <v>228</v>
      </c>
      <c r="D2932" s="192">
        <f t="shared" si="630"/>
        <v>0</v>
      </c>
      <c r="E2932" s="192">
        <f t="shared" si="631"/>
        <v>0</v>
      </c>
      <c r="F2932" s="192">
        <f t="shared" si="632"/>
        <v>0</v>
      </c>
      <c r="G2932" s="193">
        <f t="shared" si="633"/>
        <v>0</v>
      </c>
      <c r="H2932" s="194">
        <v>0</v>
      </c>
      <c r="I2932" s="194">
        <v>0</v>
      </c>
      <c r="J2932" s="194">
        <v>0</v>
      </c>
      <c r="K2932" s="193">
        <f t="shared" si="634"/>
        <v>0</v>
      </c>
      <c r="L2932" s="194">
        <v>0</v>
      </c>
      <c r="M2932" s="194">
        <v>0</v>
      </c>
      <c r="N2932" s="194">
        <v>0</v>
      </c>
      <c r="O2932" s="193">
        <f t="shared" si="635"/>
        <v>0</v>
      </c>
      <c r="P2932" s="194">
        <v>0</v>
      </c>
      <c r="Q2932" s="194">
        <v>0</v>
      </c>
      <c r="R2932" s="194">
        <v>0</v>
      </c>
      <c r="S2932" s="193">
        <f t="shared" si="636"/>
        <v>0</v>
      </c>
      <c r="T2932" s="193">
        <f t="shared" si="637"/>
        <v>0</v>
      </c>
      <c r="U2932" s="193">
        <f ca="1">OFFSET('Expenditure Study'!$B$7,'Operations Support'!$C2932,'Operations Support'!$B2932)*$G2932</f>
        <v>0</v>
      </c>
      <c r="V2932" s="199">
        <f ca="1">U2932*'Expenditure Study'!$B$31</f>
        <v>0</v>
      </c>
      <c r="W2932" s="199">
        <f ca="1">IF(A2932=10298,1.51,1)*IF($B2932&lt;3,$D2932*'Expenditure Study'!$B$32*OFFSET('Expenditure Study'!$B$7,'Operations Support'!$C2932,'Operations Support'!$B2932),0)</f>
        <v>0</v>
      </c>
      <c r="X2932" s="200">
        <f ca="1">W2932*'Expenditure Study'!$B$31</f>
        <v>0</v>
      </c>
      <c r="Y2932" s="199">
        <f ca="1">U2932*'Expenditure Study'!$B$31</f>
        <v>0</v>
      </c>
      <c r="Z2932" s="200">
        <f ca="1">W2932*'Expenditure Study'!$B$31</f>
        <v>0</v>
      </c>
      <c r="AA2932" s="195">
        <f t="shared" ca="1" si="638"/>
        <v>0</v>
      </c>
      <c r="AB2932" s="195">
        <f t="shared" ca="1" si="639"/>
        <v>0</v>
      </c>
      <c r="AD2932" s="196">
        <f>IFERROR($G2932/SUMIF($A:$A,$A2932,$G:$G)*SUMIF(Summary!$A$166:$A$242,$A2932,Summary!$P$166:$P$242),0)</f>
        <v>0</v>
      </c>
      <c r="AE2932" s="197">
        <f t="shared" ca="1" si="640"/>
        <v>0</v>
      </c>
      <c r="AF2932" s="196">
        <f>IFERROR(G2932/SUMIF(A:A,A2932,G:G)*SUMIF(Summary!$A$166:$A$242,'Operations Support'!A2932,Summary!$Q$166:$Q$242),0)</f>
        <v>0</v>
      </c>
      <c r="AG2932" s="196">
        <f t="shared" ca="1" si="641"/>
        <v>0</v>
      </c>
      <c r="AI2932" s="196">
        <f>IFERROR($G2932/SUMIF($A:$A,$A2932,$G:$G)*SUMIF(Summary!$A$247:$A$283,$A2932,Summary!$P$247:$P$283),0)</f>
        <v>0</v>
      </c>
      <c r="AJ2932" s="196">
        <f>IFERROR($G2932/SUMIF($A:$A,$A2932,$G:$G)*(SUMIF(Summary!$A$247:$A$283,$A2932,Summary!$L$247:$L$283)+SUMIF(Summary!$A$297:$A$333,$A2932,Summary!$L$297:$L$333))-AI2932,0)</f>
        <v>0</v>
      </c>
      <c r="AK2932" s="196">
        <f>IFERROR($G2932/SUMIF($A:$A,$A2932,$G:$G)*SUMIF(Summary!$A$247:$A$283,$A2932,Summary!$Q$247:$Q$283),0)</f>
        <v>0</v>
      </c>
      <c r="AL2932" s="196">
        <f>IFERROR($G2932/SUMIF($A:$A,$A2932,$G:$G)*(SUMIF(Summary!$A$247:$A$283,$A2932,Summary!$L$247:$L$283)+SUMIF(Summary!$A$297:$A$333,$A2932,Summary!$L$297:$L$333))-AK2932,0)</f>
        <v>0</v>
      </c>
      <c r="AM2932" s="198"/>
      <c r="AN2932" s="196">
        <f t="shared" ca="1" si="642"/>
        <v>0</v>
      </c>
      <c r="AO2932" s="196">
        <f t="shared" ca="1" si="643"/>
        <v>0</v>
      </c>
    </row>
    <row r="2933" spans="1:41">
      <c r="A2933" s="189">
        <v>10298</v>
      </c>
      <c r="B2933" s="190">
        <v>5</v>
      </c>
      <c r="C2933" s="191" t="s">
        <v>229</v>
      </c>
      <c r="D2933" s="192">
        <f t="shared" si="630"/>
        <v>0</v>
      </c>
      <c r="E2933" s="192">
        <f t="shared" si="631"/>
        <v>0</v>
      </c>
      <c r="F2933" s="192">
        <f t="shared" si="632"/>
        <v>0</v>
      </c>
      <c r="G2933" s="193">
        <f t="shared" si="633"/>
        <v>0</v>
      </c>
      <c r="H2933" s="194">
        <v>0</v>
      </c>
      <c r="I2933" s="194">
        <v>0</v>
      </c>
      <c r="J2933" s="194">
        <v>0</v>
      </c>
      <c r="K2933" s="193">
        <f t="shared" si="634"/>
        <v>0</v>
      </c>
      <c r="L2933" s="194">
        <v>0</v>
      </c>
      <c r="M2933" s="194">
        <v>0</v>
      </c>
      <c r="N2933" s="194">
        <v>0</v>
      </c>
      <c r="O2933" s="193">
        <f t="shared" si="635"/>
        <v>0</v>
      </c>
      <c r="P2933" s="194">
        <v>0</v>
      </c>
      <c r="Q2933" s="194">
        <v>0</v>
      </c>
      <c r="R2933" s="194">
        <v>0</v>
      </c>
      <c r="S2933" s="193">
        <f t="shared" si="636"/>
        <v>0</v>
      </c>
      <c r="T2933" s="193">
        <f t="shared" si="637"/>
        <v>0</v>
      </c>
      <c r="U2933" s="193">
        <f ca="1">OFFSET('Expenditure Study'!$B$7,'Operations Support'!$C2933,'Operations Support'!$B2933)*$G2933</f>
        <v>0</v>
      </c>
      <c r="V2933" s="199">
        <f ca="1">U2933*'Expenditure Study'!$B$31</f>
        <v>0</v>
      </c>
      <c r="W2933" s="199">
        <f ca="1">IF(A2933=10298,1.51,1)*IF($B2933&lt;3,$D2933*'Expenditure Study'!$B$32*OFFSET('Expenditure Study'!$B$7,'Operations Support'!$C2933,'Operations Support'!$B2933),0)</f>
        <v>0</v>
      </c>
      <c r="X2933" s="200">
        <f ca="1">W2933*'Expenditure Study'!$B$31</f>
        <v>0</v>
      </c>
      <c r="Y2933" s="199">
        <f ca="1">U2933*'Expenditure Study'!$B$31</f>
        <v>0</v>
      </c>
      <c r="Z2933" s="200">
        <f ca="1">W2933*'Expenditure Study'!$B$31</f>
        <v>0</v>
      </c>
      <c r="AA2933" s="195">
        <f t="shared" ca="1" si="638"/>
        <v>0</v>
      </c>
      <c r="AB2933" s="195">
        <f t="shared" ca="1" si="639"/>
        <v>0</v>
      </c>
      <c r="AD2933" s="196">
        <f>IFERROR($G2933/SUMIF($A:$A,$A2933,$G:$G)*SUMIF(Summary!$A$166:$A$242,$A2933,Summary!$P$166:$P$242),0)</f>
        <v>0</v>
      </c>
      <c r="AE2933" s="197">
        <f t="shared" ca="1" si="640"/>
        <v>0</v>
      </c>
      <c r="AF2933" s="196">
        <f>IFERROR(G2933/SUMIF(A:A,A2933,G:G)*SUMIF(Summary!$A$166:$A$242,'Operations Support'!A2933,Summary!$Q$166:$Q$242),0)</f>
        <v>0</v>
      </c>
      <c r="AG2933" s="196">
        <f t="shared" ca="1" si="641"/>
        <v>0</v>
      </c>
      <c r="AI2933" s="196">
        <f>IFERROR($G2933/SUMIF($A:$A,$A2933,$G:$G)*SUMIF(Summary!$A$247:$A$283,$A2933,Summary!$P$247:$P$283),0)</f>
        <v>0</v>
      </c>
      <c r="AJ2933" s="196">
        <f>IFERROR($G2933/SUMIF($A:$A,$A2933,$G:$G)*(SUMIF(Summary!$A$247:$A$283,$A2933,Summary!$L$247:$L$283)+SUMIF(Summary!$A$297:$A$333,$A2933,Summary!$L$297:$L$333))-AI2933,0)</f>
        <v>0</v>
      </c>
      <c r="AK2933" s="196">
        <f>IFERROR($G2933/SUMIF($A:$A,$A2933,$G:$G)*SUMIF(Summary!$A$247:$A$283,$A2933,Summary!$Q$247:$Q$283),0)</f>
        <v>0</v>
      </c>
      <c r="AL2933" s="196">
        <f>IFERROR($G2933/SUMIF($A:$A,$A2933,$G:$G)*(SUMIF(Summary!$A$247:$A$283,$A2933,Summary!$L$247:$L$283)+SUMIF(Summary!$A$297:$A$333,$A2933,Summary!$L$297:$L$333))-AK2933,0)</f>
        <v>0</v>
      </c>
      <c r="AM2933" s="198"/>
      <c r="AN2933" s="196">
        <f t="shared" ca="1" si="642"/>
        <v>0</v>
      </c>
      <c r="AO2933" s="196">
        <f t="shared" ca="1" si="643"/>
        <v>0</v>
      </c>
    </row>
    <row r="2934" spans="1:41" s="201" customFormat="1">
      <c r="A2934" s="189">
        <v>10298</v>
      </c>
      <c r="B2934" s="190">
        <v>5</v>
      </c>
      <c r="C2934" s="191" t="s">
        <v>230</v>
      </c>
      <c r="D2934" s="192">
        <f t="shared" si="630"/>
        <v>0</v>
      </c>
      <c r="E2934" s="192">
        <f t="shared" si="631"/>
        <v>0</v>
      </c>
      <c r="F2934" s="192">
        <f t="shared" si="632"/>
        <v>0</v>
      </c>
      <c r="G2934" s="193">
        <f t="shared" si="633"/>
        <v>0</v>
      </c>
      <c r="H2934" s="194">
        <v>0</v>
      </c>
      <c r="I2934" s="194">
        <v>0</v>
      </c>
      <c r="J2934" s="194">
        <v>0</v>
      </c>
      <c r="K2934" s="193">
        <f t="shared" si="634"/>
        <v>0</v>
      </c>
      <c r="L2934" s="194">
        <v>0</v>
      </c>
      <c r="M2934" s="194">
        <v>0</v>
      </c>
      <c r="N2934" s="194">
        <v>0</v>
      </c>
      <c r="O2934" s="193">
        <f t="shared" si="635"/>
        <v>0</v>
      </c>
      <c r="P2934" s="194">
        <v>0</v>
      </c>
      <c r="Q2934" s="194">
        <v>0</v>
      </c>
      <c r="R2934" s="194">
        <v>0</v>
      </c>
      <c r="S2934" s="193">
        <f t="shared" si="636"/>
        <v>0</v>
      </c>
      <c r="T2934" s="193">
        <f t="shared" si="637"/>
        <v>0</v>
      </c>
      <c r="U2934" s="193">
        <f ca="1">OFFSET('Expenditure Study'!$B$7,'Operations Support'!$C2934,'Operations Support'!$B2934)*$G2934</f>
        <v>0</v>
      </c>
      <c r="V2934" s="199">
        <f ca="1">U2934*'Expenditure Study'!$B$31</f>
        <v>0</v>
      </c>
      <c r="W2934" s="199">
        <f ca="1">IF(A2934=10298,1.51,1)*IF($B2934&lt;3,$D2934*'Expenditure Study'!$B$32*OFFSET('Expenditure Study'!$B$7,'Operations Support'!$C2934,'Operations Support'!$B2934),0)</f>
        <v>0</v>
      </c>
      <c r="X2934" s="200">
        <f ca="1">W2934*'Expenditure Study'!$B$31</f>
        <v>0</v>
      </c>
      <c r="Y2934" s="199">
        <f ca="1">U2934*'Expenditure Study'!$B$31</f>
        <v>0</v>
      </c>
      <c r="Z2934" s="200">
        <f ca="1">W2934*'Expenditure Study'!$B$31</f>
        <v>0</v>
      </c>
      <c r="AA2934" s="195">
        <f t="shared" ca="1" si="638"/>
        <v>0</v>
      </c>
      <c r="AB2934" s="195">
        <f t="shared" ca="1" si="639"/>
        <v>0</v>
      </c>
      <c r="AD2934" s="196">
        <f>IFERROR($G2934/SUMIF($A:$A,$A2934,$G:$G)*SUMIF(Summary!$A$166:$A$242,$A2934,Summary!$P$166:$P$242),0)</f>
        <v>0</v>
      </c>
      <c r="AE2934" s="197">
        <f t="shared" ca="1" si="640"/>
        <v>0</v>
      </c>
      <c r="AF2934" s="196">
        <f>IFERROR(G2934/SUMIF(A:A,A2934,G:G)*SUMIF(Summary!$A$166:$A$242,'Operations Support'!A2934,Summary!$Q$166:$Q$242),0)</f>
        <v>0</v>
      </c>
      <c r="AG2934" s="196">
        <f t="shared" ca="1" si="641"/>
        <v>0</v>
      </c>
      <c r="AH2934" s="180"/>
      <c r="AI2934" s="196">
        <f>IFERROR($G2934/SUMIF($A:$A,$A2934,$G:$G)*SUMIF(Summary!$A$247:$A$283,$A2934,Summary!$P$247:$P$283),0)</f>
        <v>0</v>
      </c>
      <c r="AJ2934" s="196">
        <f>IFERROR($G2934/SUMIF($A:$A,$A2934,$G:$G)*(SUMIF(Summary!$A$247:$A$283,$A2934,Summary!$L$247:$L$283)+SUMIF(Summary!$A$297:$A$333,$A2934,Summary!$L$297:$L$333))-AI2934,0)</f>
        <v>0</v>
      </c>
      <c r="AK2934" s="196">
        <f>IFERROR($G2934/SUMIF($A:$A,$A2934,$G:$G)*SUMIF(Summary!$A$247:$A$283,$A2934,Summary!$Q$247:$Q$283),0)</f>
        <v>0</v>
      </c>
      <c r="AL2934" s="196">
        <f>IFERROR($G2934/SUMIF($A:$A,$A2934,$G:$G)*(SUMIF(Summary!$A$247:$A$283,$A2934,Summary!$L$247:$L$283)+SUMIF(Summary!$A$297:$A$333,$A2934,Summary!$L$297:$L$333))-AK2934,0)</f>
        <v>0</v>
      </c>
      <c r="AM2934" s="198"/>
      <c r="AN2934" s="196">
        <f t="shared" ca="1" si="642"/>
        <v>0</v>
      </c>
      <c r="AO2934" s="196">
        <f t="shared" ca="1" si="643"/>
        <v>0</v>
      </c>
    </row>
    <row r="2935" spans="1:41">
      <c r="A2935" s="189">
        <v>10298</v>
      </c>
      <c r="B2935" s="190">
        <v>5</v>
      </c>
      <c r="C2935" s="191" t="s">
        <v>231</v>
      </c>
      <c r="D2935" s="192">
        <f t="shared" si="630"/>
        <v>0</v>
      </c>
      <c r="E2935" s="192">
        <f t="shared" si="631"/>
        <v>0</v>
      </c>
      <c r="F2935" s="192">
        <f t="shared" si="632"/>
        <v>0</v>
      </c>
      <c r="G2935" s="193">
        <f t="shared" si="633"/>
        <v>0</v>
      </c>
      <c r="H2935" s="194">
        <v>0</v>
      </c>
      <c r="I2935" s="194">
        <v>0</v>
      </c>
      <c r="J2935" s="194">
        <v>0</v>
      </c>
      <c r="K2935" s="193">
        <f t="shared" si="634"/>
        <v>0</v>
      </c>
      <c r="L2935" s="194">
        <v>0</v>
      </c>
      <c r="M2935" s="194">
        <v>0</v>
      </c>
      <c r="N2935" s="194">
        <v>0</v>
      </c>
      <c r="O2935" s="193">
        <f t="shared" si="635"/>
        <v>0</v>
      </c>
      <c r="P2935" s="194">
        <v>0</v>
      </c>
      <c r="Q2935" s="194">
        <v>0</v>
      </c>
      <c r="R2935" s="194">
        <v>0</v>
      </c>
      <c r="S2935" s="193">
        <f t="shared" si="636"/>
        <v>0</v>
      </c>
      <c r="T2935" s="193">
        <f t="shared" si="637"/>
        <v>0</v>
      </c>
      <c r="U2935" s="193">
        <f ca="1">OFFSET('Expenditure Study'!$B$7,'Operations Support'!$C2935,'Operations Support'!$B2935)*$G2935</f>
        <v>0</v>
      </c>
      <c r="V2935" s="199">
        <f ca="1">U2935*'Expenditure Study'!$B$31</f>
        <v>0</v>
      </c>
      <c r="W2935" s="199">
        <f ca="1">IF(A2935=10298,1.51,1)*IF($B2935&lt;3,$D2935*'Expenditure Study'!$B$32*OFFSET('Expenditure Study'!$B$7,'Operations Support'!$C2935,'Operations Support'!$B2935),0)</f>
        <v>0</v>
      </c>
      <c r="X2935" s="200">
        <f ca="1">W2935*'Expenditure Study'!$B$31</f>
        <v>0</v>
      </c>
      <c r="Y2935" s="199">
        <f ca="1">U2935*'Expenditure Study'!$B$31</f>
        <v>0</v>
      </c>
      <c r="Z2935" s="200">
        <f ca="1">W2935*'Expenditure Study'!$B$31</f>
        <v>0</v>
      </c>
      <c r="AA2935" s="195">
        <f t="shared" ca="1" si="638"/>
        <v>0</v>
      </c>
      <c r="AB2935" s="195">
        <f t="shared" ca="1" si="639"/>
        <v>0</v>
      </c>
      <c r="AD2935" s="196">
        <f>IFERROR($G2935/SUMIF($A:$A,$A2935,$G:$G)*SUMIF(Summary!$A$166:$A$242,$A2935,Summary!$P$166:$P$242),0)</f>
        <v>0</v>
      </c>
      <c r="AE2935" s="197">
        <f t="shared" ca="1" si="640"/>
        <v>0</v>
      </c>
      <c r="AF2935" s="196">
        <f>IFERROR(G2935/SUMIF(A:A,A2935,G:G)*SUMIF(Summary!$A$166:$A$242,'Operations Support'!A2935,Summary!$Q$166:$Q$242),0)</f>
        <v>0</v>
      </c>
      <c r="AG2935" s="196">
        <f t="shared" ca="1" si="641"/>
        <v>0</v>
      </c>
      <c r="AI2935" s="196">
        <f>IFERROR($G2935/SUMIF($A:$A,$A2935,$G:$G)*SUMIF(Summary!$A$247:$A$283,$A2935,Summary!$P$247:$P$283),0)</f>
        <v>0</v>
      </c>
      <c r="AJ2935" s="196">
        <f>IFERROR($G2935/SUMIF($A:$A,$A2935,$G:$G)*(SUMIF(Summary!$A$247:$A$283,$A2935,Summary!$L$247:$L$283)+SUMIF(Summary!$A$297:$A$333,$A2935,Summary!$L$297:$L$333))-AI2935,0)</f>
        <v>0</v>
      </c>
      <c r="AK2935" s="196">
        <f>IFERROR($G2935/SUMIF($A:$A,$A2935,$G:$G)*SUMIF(Summary!$A$247:$A$283,$A2935,Summary!$Q$247:$Q$283),0)</f>
        <v>0</v>
      </c>
      <c r="AL2935" s="196">
        <f>IFERROR($G2935/SUMIF($A:$A,$A2935,$G:$G)*(SUMIF(Summary!$A$247:$A$283,$A2935,Summary!$L$247:$L$283)+SUMIF(Summary!$A$297:$A$333,$A2935,Summary!$L$297:$L$333))-AK2935,0)</f>
        <v>0</v>
      </c>
      <c r="AM2935" s="198"/>
      <c r="AN2935" s="196">
        <f t="shared" ca="1" si="642"/>
        <v>0</v>
      </c>
      <c r="AO2935" s="196">
        <f t="shared" ca="1" si="643"/>
        <v>0</v>
      </c>
    </row>
    <row r="2936" spans="1:41">
      <c r="A2936" s="189">
        <v>10298</v>
      </c>
      <c r="B2936" s="190">
        <v>5</v>
      </c>
      <c r="C2936" s="191" t="s">
        <v>232</v>
      </c>
      <c r="D2936" s="192">
        <f t="shared" si="630"/>
        <v>0</v>
      </c>
      <c r="E2936" s="192">
        <f t="shared" si="631"/>
        <v>0</v>
      </c>
      <c r="F2936" s="192">
        <f t="shared" si="632"/>
        <v>0</v>
      </c>
      <c r="G2936" s="193">
        <f t="shared" si="633"/>
        <v>0</v>
      </c>
      <c r="H2936" s="194">
        <v>0</v>
      </c>
      <c r="I2936" s="194">
        <v>0</v>
      </c>
      <c r="J2936" s="194">
        <v>0</v>
      </c>
      <c r="K2936" s="193">
        <f t="shared" si="634"/>
        <v>0</v>
      </c>
      <c r="L2936" s="194">
        <v>0</v>
      </c>
      <c r="M2936" s="194">
        <v>0</v>
      </c>
      <c r="N2936" s="194">
        <v>0</v>
      </c>
      <c r="O2936" s="193">
        <f t="shared" si="635"/>
        <v>0</v>
      </c>
      <c r="P2936" s="194">
        <v>0</v>
      </c>
      <c r="Q2936" s="194">
        <v>0</v>
      </c>
      <c r="R2936" s="194">
        <v>0</v>
      </c>
      <c r="S2936" s="193">
        <f t="shared" si="636"/>
        <v>0</v>
      </c>
      <c r="T2936" s="193">
        <f t="shared" si="637"/>
        <v>0</v>
      </c>
      <c r="U2936" s="193">
        <f ca="1">OFFSET('Expenditure Study'!$B$7,'Operations Support'!$C2936,'Operations Support'!$B2936)*$G2936</f>
        <v>0</v>
      </c>
      <c r="V2936" s="199">
        <f ca="1">U2936*'Expenditure Study'!$B$31</f>
        <v>0</v>
      </c>
      <c r="W2936" s="199">
        <f ca="1">IF(A2936=10298,1.51,1)*IF($B2936&lt;3,$D2936*'Expenditure Study'!$B$32*OFFSET('Expenditure Study'!$B$7,'Operations Support'!$C2936,'Operations Support'!$B2936),0)</f>
        <v>0</v>
      </c>
      <c r="X2936" s="200">
        <f ca="1">W2936*'Expenditure Study'!$B$31</f>
        <v>0</v>
      </c>
      <c r="Y2936" s="199">
        <f ca="1">U2936*'Expenditure Study'!$B$31</f>
        <v>0</v>
      </c>
      <c r="Z2936" s="200">
        <f ca="1">W2936*'Expenditure Study'!$B$31</f>
        <v>0</v>
      </c>
      <c r="AA2936" s="195">
        <f t="shared" ca="1" si="638"/>
        <v>0</v>
      </c>
      <c r="AB2936" s="195">
        <f t="shared" ca="1" si="639"/>
        <v>0</v>
      </c>
      <c r="AD2936" s="196">
        <f>IFERROR($G2936/SUMIF($A:$A,$A2936,$G:$G)*SUMIF(Summary!$A$166:$A$242,$A2936,Summary!$P$166:$P$242),0)</f>
        <v>0</v>
      </c>
      <c r="AE2936" s="197">
        <f t="shared" ca="1" si="640"/>
        <v>0</v>
      </c>
      <c r="AF2936" s="196">
        <f>IFERROR(G2936/SUMIF(A:A,A2936,G:G)*SUMIF(Summary!$A$166:$A$242,'Operations Support'!A2936,Summary!$Q$166:$Q$242),0)</f>
        <v>0</v>
      </c>
      <c r="AG2936" s="196">
        <f t="shared" ca="1" si="641"/>
        <v>0</v>
      </c>
      <c r="AI2936" s="196">
        <f>IFERROR($G2936/SUMIF($A:$A,$A2936,$G:$G)*SUMIF(Summary!$A$247:$A$283,$A2936,Summary!$P$247:$P$283),0)</f>
        <v>0</v>
      </c>
      <c r="AJ2936" s="196">
        <f>IFERROR($G2936/SUMIF($A:$A,$A2936,$G:$G)*(SUMIF(Summary!$A$247:$A$283,$A2936,Summary!$L$247:$L$283)+SUMIF(Summary!$A$297:$A$333,$A2936,Summary!$L$297:$L$333))-AI2936,0)</f>
        <v>0</v>
      </c>
      <c r="AK2936" s="196">
        <f>IFERROR($G2936/SUMIF($A:$A,$A2936,$G:$G)*SUMIF(Summary!$A$247:$A$283,$A2936,Summary!$Q$247:$Q$283),0)</f>
        <v>0</v>
      </c>
      <c r="AL2936" s="196">
        <f>IFERROR($G2936/SUMIF($A:$A,$A2936,$G:$G)*(SUMIF(Summary!$A$247:$A$283,$A2936,Summary!$L$247:$L$283)+SUMIF(Summary!$A$297:$A$333,$A2936,Summary!$L$297:$L$333))-AK2936,0)</f>
        <v>0</v>
      </c>
      <c r="AM2936" s="198"/>
      <c r="AN2936" s="196">
        <f t="shared" ca="1" si="642"/>
        <v>0</v>
      </c>
      <c r="AO2936" s="196">
        <f t="shared" ca="1" si="643"/>
        <v>0</v>
      </c>
    </row>
    <row r="2937" spans="1:41">
      <c r="A2937" s="189">
        <v>10298</v>
      </c>
      <c r="B2937" s="190">
        <v>5</v>
      </c>
      <c r="C2937" s="191" t="s">
        <v>233</v>
      </c>
      <c r="D2937" s="192">
        <f t="shared" si="630"/>
        <v>0</v>
      </c>
      <c r="E2937" s="192">
        <f t="shared" si="631"/>
        <v>0</v>
      </c>
      <c r="F2937" s="192">
        <f t="shared" si="632"/>
        <v>0</v>
      </c>
      <c r="G2937" s="193">
        <f t="shared" si="633"/>
        <v>0</v>
      </c>
      <c r="H2937" s="194">
        <v>0</v>
      </c>
      <c r="I2937" s="194">
        <v>0</v>
      </c>
      <c r="J2937" s="194">
        <v>0</v>
      </c>
      <c r="K2937" s="193">
        <f t="shared" si="634"/>
        <v>0</v>
      </c>
      <c r="L2937" s="194">
        <v>0</v>
      </c>
      <c r="M2937" s="194">
        <v>0</v>
      </c>
      <c r="N2937" s="194">
        <v>0</v>
      </c>
      <c r="O2937" s="193">
        <f t="shared" si="635"/>
        <v>0</v>
      </c>
      <c r="P2937" s="194">
        <v>0</v>
      </c>
      <c r="Q2937" s="194">
        <v>0</v>
      </c>
      <c r="R2937" s="194">
        <v>0</v>
      </c>
      <c r="S2937" s="193">
        <f t="shared" si="636"/>
        <v>0</v>
      </c>
      <c r="T2937" s="193">
        <f t="shared" si="637"/>
        <v>0</v>
      </c>
      <c r="U2937" s="193">
        <f ca="1">OFFSET('Expenditure Study'!$B$7,'Operations Support'!$C2937,'Operations Support'!$B2937)*$G2937</f>
        <v>0</v>
      </c>
      <c r="V2937" s="199">
        <f ca="1">U2937*'Expenditure Study'!$B$31</f>
        <v>0</v>
      </c>
      <c r="W2937" s="199">
        <f ca="1">IF(A2937=10298,1.51,1)*IF($B2937&lt;3,$D2937*'Expenditure Study'!$B$32*OFFSET('Expenditure Study'!$B$7,'Operations Support'!$C2937,'Operations Support'!$B2937),0)</f>
        <v>0</v>
      </c>
      <c r="X2937" s="200">
        <f ca="1">W2937*'Expenditure Study'!$B$31</f>
        <v>0</v>
      </c>
      <c r="Y2937" s="199">
        <f ca="1">U2937*'Expenditure Study'!$B$31</f>
        <v>0</v>
      </c>
      <c r="Z2937" s="200">
        <f ca="1">W2937*'Expenditure Study'!$B$31</f>
        <v>0</v>
      </c>
      <c r="AA2937" s="195">
        <f t="shared" ca="1" si="638"/>
        <v>0</v>
      </c>
      <c r="AB2937" s="195">
        <f t="shared" ca="1" si="639"/>
        <v>0</v>
      </c>
      <c r="AD2937" s="196">
        <f>IFERROR($G2937/SUMIF($A:$A,$A2937,$G:$G)*SUMIF(Summary!$A$166:$A$242,$A2937,Summary!$P$166:$P$242),0)</f>
        <v>0</v>
      </c>
      <c r="AE2937" s="197">
        <f t="shared" ca="1" si="640"/>
        <v>0</v>
      </c>
      <c r="AF2937" s="196">
        <f>IFERROR(G2937/SUMIF(A:A,A2937,G:G)*SUMIF(Summary!$A$166:$A$242,'Operations Support'!A2937,Summary!$Q$166:$Q$242),0)</f>
        <v>0</v>
      </c>
      <c r="AG2937" s="196">
        <f t="shared" ca="1" si="641"/>
        <v>0</v>
      </c>
      <c r="AI2937" s="196">
        <f>IFERROR($G2937/SUMIF($A:$A,$A2937,$G:$G)*SUMIF(Summary!$A$247:$A$283,$A2937,Summary!$P$247:$P$283),0)</f>
        <v>0</v>
      </c>
      <c r="AJ2937" s="196">
        <f>IFERROR($G2937/SUMIF($A:$A,$A2937,$G:$G)*(SUMIF(Summary!$A$247:$A$283,$A2937,Summary!$L$247:$L$283)+SUMIF(Summary!$A$297:$A$333,$A2937,Summary!$L$297:$L$333))-AI2937,0)</f>
        <v>0</v>
      </c>
      <c r="AK2937" s="196">
        <f>IFERROR($G2937/SUMIF($A:$A,$A2937,$G:$G)*SUMIF(Summary!$A$247:$A$283,$A2937,Summary!$Q$247:$Q$283),0)</f>
        <v>0</v>
      </c>
      <c r="AL2937" s="196">
        <f>IFERROR($G2937/SUMIF($A:$A,$A2937,$G:$G)*(SUMIF(Summary!$A$247:$A$283,$A2937,Summary!$L$247:$L$283)+SUMIF(Summary!$A$297:$A$333,$A2937,Summary!$L$297:$L$333))-AK2937,0)</f>
        <v>0</v>
      </c>
      <c r="AM2937" s="198"/>
      <c r="AN2937" s="196">
        <f t="shared" ca="1" si="642"/>
        <v>0</v>
      </c>
      <c r="AO2937" s="196">
        <f t="shared" ca="1" si="643"/>
        <v>0</v>
      </c>
    </row>
    <row r="2938" spans="1:41">
      <c r="A2938" s="189">
        <v>10298</v>
      </c>
      <c r="B2938" s="190">
        <v>5</v>
      </c>
      <c r="C2938" s="191" t="s">
        <v>234</v>
      </c>
      <c r="D2938" s="192">
        <f t="shared" si="630"/>
        <v>0</v>
      </c>
      <c r="E2938" s="192">
        <f t="shared" si="631"/>
        <v>0</v>
      </c>
      <c r="F2938" s="192">
        <f t="shared" si="632"/>
        <v>0</v>
      </c>
      <c r="G2938" s="193">
        <f t="shared" si="633"/>
        <v>0</v>
      </c>
      <c r="H2938" s="194">
        <v>0</v>
      </c>
      <c r="I2938" s="194">
        <v>0</v>
      </c>
      <c r="J2938" s="194">
        <v>0</v>
      </c>
      <c r="K2938" s="193">
        <f t="shared" si="634"/>
        <v>0</v>
      </c>
      <c r="L2938" s="194">
        <v>0</v>
      </c>
      <c r="M2938" s="194">
        <v>0</v>
      </c>
      <c r="N2938" s="194">
        <v>0</v>
      </c>
      <c r="O2938" s="193">
        <f t="shared" si="635"/>
        <v>0</v>
      </c>
      <c r="P2938" s="194">
        <v>0</v>
      </c>
      <c r="Q2938" s="194">
        <v>0</v>
      </c>
      <c r="R2938" s="194">
        <v>0</v>
      </c>
      <c r="S2938" s="193">
        <f t="shared" si="636"/>
        <v>0</v>
      </c>
      <c r="T2938" s="193">
        <f t="shared" si="637"/>
        <v>0</v>
      </c>
      <c r="U2938" s="193">
        <f ca="1">OFFSET('Expenditure Study'!$B$7,'Operations Support'!$C2938,'Operations Support'!$B2938)*$G2938</f>
        <v>0</v>
      </c>
      <c r="V2938" s="199">
        <f ca="1">U2938*'Expenditure Study'!$B$31</f>
        <v>0</v>
      </c>
      <c r="W2938" s="199">
        <f ca="1">IF(A2938=10298,1.51,1)*IF($B2938&lt;3,$D2938*'Expenditure Study'!$B$32*OFFSET('Expenditure Study'!$B$7,'Operations Support'!$C2938,'Operations Support'!$B2938),0)</f>
        <v>0</v>
      </c>
      <c r="X2938" s="200">
        <f ca="1">W2938*'Expenditure Study'!$B$31</f>
        <v>0</v>
      </c>
      <c r="Y2938" s="199">
        <f ca="1">U2938*'Expenditure Study'!$B$31</f>
        <v>0</v>
      </c>
      <c r="Z2938" s="200">
        <f ca="1">W2938*'Expenditure Study'!$B$31</f>
        <v>0</v>
      </c>
      <c r="AA2938" s="195">
        <f t="shared" ca="1" si="638"/>
        <v>0</v>
      </c>
      <c r="AB2938" s="195">
        <f t="shared" ca="1" si="639"/>
        <v>0</v>
      </c>
      <c r="AD2938" s="196">
        <f>IFERROR($G2938/SUMIF($A:$A,$A2938,$G:$G)*SUMIF(Summary!$A$166:$A$242,$A2938,Summary!$P$166:$P$242),0)</f>
        <v>0</v>
      </c>
      <c r="AE2938" s="197">
        <f t="shared" ca="1" si="640"/>
        <v>0</v>
      </c>
      <c r="AF2938" s="196">
        <f>IFERROR(G2938/SUMIF(A:A,A2938,G:G)*SUMIF(Summary!$A$166:$A$242,'Operations Support'!A2938,Summary!$Q$166:$Q$242),0)</f>
        <v>0</v>
      </c>
      <c r="AG2938" s="196">
        <f t="shared" ca="1" si="641"/>
        <v>0</v>
      </c>
      <c r="AI2938" s="196">
        <f>IFERROR($G2938/SUMIF($A:$A,$A2938,$G:$G)*SUMIF(Summary!$A$247:$A$283,$A2938,Summary!$P$247:$P$283),0)</f>
        <v>0</v>
      </c>
      <c r="AJ2938" s="196">
        <f>IFERROR($G2938/SUMIF($A:$A,$A2938,$G:$G)*(SUMIF(Summary!$A$247:$A$283,$A2938,Summary!$L$247:$L$283)+SUMIF(Summary!$A$297:$A$333,$A2938,Summary!$L$297:$L$333))-AI2938,0)</f>
        <v>0</v>
      </c>
      <c r="AK2938" s="196">
        <f>IFERROR($G2938/SUMIF($A:$A,$A2938,$G:$G)*SUMIF(Summary!$A$247:$A$283,$A2938,Summary!$Q$247:$Q$283),0)</f>
        <v>0</v>
      </c>
      <c r="AL2938" s="196">
        <f>IFERROR($G2938/SUMIF($A:$A,$A2938,$G:$G)*(SUMIF(Summary!$A$247:$A$283,$A2938,Summary!$L$247:$L$283)+SUMIF(Summary!$A$297:$A$333,$A2938,Summary!$L$297:$L$333))-AK2938,0)</f>
        <v>0</v>
      </c>
      <c r="AM2938" s="198"/>
      <c r="AN2938" s="196">
        <f t="shared" ca="1" si="642"/>
        <v>0</v>
      </c>
      <c r="AO2938" s="196">
        <f t="shared" ca="1" si="643"/>
        <v>0</v>
      </c>
    </row>
    <row r="2939" spans="1:41">
      <c r="A2939" s="189">
        <v>10298</v>
      </c>
      <c r="B2939" s="190">
        <v>5</v>
      </c>
      <c r="C2939" s="191" t="s">
        <v>235</v>
      </c>
      <c r="D2939" s="192">
        <f t="shared" si="630"/>
        <v>0</v>
      </c>
      <c r="E2939" s="192">
        <f t="shared" si="631"/>
        <v>0</v>
      </c>
      <c r="F2939" s="192">
        <f t="shared" si="632"/>
        <v>0</v>
      </c>
      <c r="G2939" s="193">
        <f t="shared" si="633"/>
        <v>0</v>
      </c>
      <c r="H2939" s="194">
        <v>0</v>
      </c>
      <c r="I2939" s="194">
        <v>0</v>
      </c>
      <c r="J2939" s="194">
        <v>0</v>
      </c>
      <c r="K2939" s="193">
        <f t="shared" si="634"/>
        <v>0</v>
      </c>
      <c r="L2939" s="194">
        <v>0</v>
      </c>
      <c r="M2939" s="194">
        <v>0</v>
      </c>
      <c r="N2939" s="194">
        <v>0</v>
      </c>
      <c r="O2939" s="193">
        <f t="shared" si="635"/>
        <v>0</v>
      </c>
      <c r="P2939" s="194">
        <v>0</v>
      </c>
      <c r="Q2939" s="194">
        <v>0</v>
      </c>
      <c r="R2939" s="194">
        <v>0</v>
      </c>
      <c r="S2939" s="193">
        <f t="shared" si="636"/>
        <v>0</v>
      </c>
      <c r="T2939" s="193">
        <f t="shared" si="637"/>
        <v>0</v>
      </c>
      <c r="U2939" s="193">
        <f ca="1">OFFSET('Expenditure Study'!$B$7,'Operations Support'!$C2939,'Operations Support'!$B2939)*$G2939</f>
        <v>0</v>
      </c>
      <c r="V2939" s="199">
        <f ca="1">U2939*'Expenditure Study'!$B$31</f>
        <v>0</v>
      </c>
      <c r="W2939" s="199">
        <f ca="1">IF(A2939=10298,1.51,1)*IF($B2939&lt;3,$D2939*'Expenditure Study'!$B$32*OFFSET('Expenditure Study'!$B$7,'Operations Support'!$C2939,'Operations Support'!$B2939),0)</f>
        <v>0</v>
      </c>
      <c r="X2939" s="200">
        <f ca="1">W2939*'Expenditure Study'!$B$31</f>
        <v>0</v>
      </c>
      <c r="Y2939" s="199">
        <f ca="1">U2939*'Expenditure Study'!$B$31</f>
        <v>0</v>
      </c>
      <c r="Z2939" s="200">
        <f ca="1">W2939*'Expenditure Study'!$B$31</f>
        <v>0</v>
      </c>
      <c r="AA2939" s="195">
        <f t="shared" ca="1" si="638"/>
        <v>0</v>
      </c>
      <c r="AB2939" s="195">
        <f t="shared" ca="1" si="639"/>
        <v>0</v>
      </c>
      <c r="AD2939" s="196">
        <f>IFERROR($G2939/SUMIF($A:$A,$A2939,$G:$G)*SUMIF(Summary!$A$166:$A$242,$A2939,Summary!$P$166:$P$242),0)</f>
        <v>0</v>
      </c>
      <c r="AE2939" s="197">
        <f t="shared" ca="1" si="640"/>
        <v>0</v>
      </c>
      <c r="AF2939" s="196">
        <f>IFERROR(G2939/SUMIF(A:A,A2939,G:G)*SUMIF(Summary!$A$166:$A$242,'Operations Support'!A2939,Summary!$Q$166:$Q$242),0)</f>
        <v>0</v>
      </c>
      <c r="AG2939" s="196">
        <f t="shared" ca="1" si="641"/>
        <v>0</v>
      </c>
      <c r="AI2939" s="196">
        <f>IFERROR($G2939/SUMIF($A:$A,$A2939,$G:$G)*SUMIF(Summary!$A$247:$A$283,$A2939,Summary!$P$247:$P$283),0)</f>
        <v>0</v>
      </c>
      <c r="AJ2939" s="196">
        <f>IFERROR($G2939/SUMIF($A:$A,$A2939,$G:$G)*(SUMIF(Summary!$A$247:$A$283,$A2939,Summary!$L$247:$L$283)+SUMIF(Summary!$A$297:$A$333,$A2939,Summary!$L$297:$L$333))-AI2939,0)</f>
        <v>0</v>
      </c>
      <c r="AK2939" s="196">
        <f>IFERROR($G2939/SUMIF($A:$A,$A2939,$G:$G)*SUMIF(Summary!$A$247:$A$283,$A2939,Summary!$Q$247:$Q$283),0)</f>
        <v>0</v>
      </c>
      <c r="AL2939" s="196">
        <f>IFERROR($G2939/SUMIF($A:$A,$A2939,$G:$G)*(SUMIF(Summary!$A$247:$A$283,$A2939,Summary!$L$247:$L$283)+SUMIF(Summary!$A$297:$A$333,$A2939,Summary!$L$297:$L$333))-AK2939,0)</f>
        <v>0</v>
      </c>
      <c r="AM2939" s="198"/>
      <c r="AN2939" s="196">
        <f t="shared" ca="1" si="642"/>
        <v>0</v>
      </c>
      <c r="AO2939" s="196">
        <f t="shared" ca="1" si="643"/>
        <v>0</v>
      </c>
    </row>
    <row r="2940" spans="1:41">
      <c r="A2940" s="189">
        <v>10298</v>
      </c>
      <c r="B2940" s="190">
        <v>5</v>
      </c>
      <c r="C2940" s="191" t="s">
        <v>236</v>
      </c>
      <c r="D2940" s="192">
        <f t="shared" si="630"/>
        <v>0</v>
      </c>
      <c r="E2940" s="192">
        <f t="shared" si="631"/>
        <v>0</v>
      </c>
      <c r="F2940" s="192">
        <f t="shared" si="632"/>
        <v>0</v>
      </c>
      <c r="G2940" s="193">
        <f t="shared" si="633"/>
        <v>0</v>
      </c>
      <c r="H2940" s="194">
        <v>0</v>
      </c>
      <c r="I2940" s="194">
        <v>0</v>
      </c>
      <c r="J2940" s="194">
        <v>0</v>
      </c>
      <c r="K2940" s="193">
        <f t="shared" si="634"/>
        <v>0</v>
      </c>
      <c r="L2940" s="194">
        <v>0</v>
      </c>
      <c r="M2940" s="194">
        <v>0</v>
      </c>
      <c r="N2940" s="194">
        <v>0</v>
      </c>
      <c r="O2940" s="193">
        <f t="shared" si="635"/>
        <v>0</v>
      </c>
      <c r="P2940" s="194">
        <v>0</v>
      </c>
      <c r="Q2940" s="194">
        <v>0</v>
      </c>
      <c r="R2940" s="194">
        <v>0</v>
      </c>
      <c r="S2940" s="193">
        <f t="shared" si="636"/>
        <v>0</v>
      </c>
      <c r="T2940" s="193">
        <f t="shared" si="637"/>
        <v>0</v>
      </c>
      <c r="U2940" s="193">
        <f ca="1">OFFSET('Expenditure Study'!$B$7,'Operations Support'!$C2940,'Operations Support'!$B2940)*$G2940</f>
        <v>0</v>
      </c>
      <c r="V2940" s="199">
        <f ca="1">U2940*'Expenditure Study'!$B$31</f>
        <v>0</v>
      </c>
      <c r="W2940" s="199">
        <f ca="1">IF(A2940=10298,1.51,1)*IF($B2940&lt;3,$D2940*'Expenditure Study'!$B$32*OFFSET('Expenditure Study'!$B$7,'Operations Support'!$C2940,'Operations Support'!$B2940),0)</f>
        <v>0</v>
      </c>
      <c r="X2940" s="200">
        <f ca="1">W2940*'Expenditure Study'!$B$31</f>
        <v>0</v>
      </c>
      <c r="Y2940" s="199">
        <f ca="1">U2940*'Expenditure Study'!$B$31</f>
        <v>0</v>
      </c>
      <c r="Z2940" s="200">
        <f ca="1">W2940*'Expenditure Study'!$B$31</f>
        <v>0</v>
      </c>
      <c r="AA2940" s="195">
        <f t="shared" ca="1" si="638"/>
        <v>0</v>
      </c>
      <c r="AB2940" s="195">
        <f t="shared" ca="1" si="639"/>
        <v>0</v>
      </c>
      <c r="AD2940" s="196">
        <f>IFERROR($G2940/SUMIF($A:$A,$A2940,$G:$G)*SUMIF(Summary!$A$166:$A$242,$A2940,Summary!$P$166:$P$242),0)</f>
        <v>0</v>
      </c>
      <c r="AE2940" s="197">
        <f t="shared" ca="1" si="640"/>
        <v>0</v>
      </c>
      <c r="AF2940" s="196">
        <f>IFERROR(G2940/SUMIF(A:A,A2940,G:G)*SUMIF(Summary!$A$166:$A$242,'Operations Support'!A2940,Summary!$Q$166:$Q$242),0)</f>
        <v>0</v>
      </c>
      <c r="AG2940" s="196">
        <f t="shared" ca="1" si="641"/>
        <v>0</v>
      </c>
      <c r="AI2940" s="196">
        <f>IFERROR($G2940/SUMIF($A:$A,$A2940,$G:$G)*SUMIF(Summary!$A$247:$A$283,$A2940,Summary!$P$247:$P$283),0)</f>
        <v>0</v>
      </c>
      <c r="AJ2940" s="196">
        <f>IFERROR($G2940/SUMIF($A:$A,$A2940,$G:$G)*(SUMIF(Summary!$A$247:$A$283,$A2940,Summary!$L$247:$L$283)+SUMIF(Summary!$A$297:$A$333,$A2940,Summary!$L$297:$L$333))-AI2940,0)</f>
        <v>0</v>
      </c>
      <c r="AK2940" s="196">
        <f>IFERROR($G2940/SUMIF($A:$A,$A2940,$G:$G)*SUMIF(Summary!$A$247:$A$283,$A2940,Summary!$Q$247:$Q$283),0)</f>
        <v>0</v>
      </c>
      <c r="AL2940" s="196">
        <f>IFERROR($G2940/SUMIF($A:$A,$A2940,$G:$G)*(SUMIF(Summary!$A$247:$A$283,$A2940,Summary!$L$247:$L$283)+SUMIF(Summary!$A$297:$A$333,$A2940,Summary!$L$297:$L$333))-AK2940,0)</f>
        <v>0</v>
      </c>
      <c r="AM2940" s="198"/>
      <c r="AN2940" s="196">
        <f t="shared" ca="1" si="642"/>
        <v>0</v>
      </c>
      <c r="AO2940" s="196">
        <f t="shared" ca="1" si="643"/>
        <v>0</v>
      </c>
    </row>
    <row r="2941" spans="1:41">
      <c r="A2941" s="189">
        <v>10298</v>
      </c>
      <c r="B2941" s="190">
        <v>5</v>
      </c>
      <c r="C2941" s="191" t="s">
        <v>237</v>
      </c>
      <c r="D2941" s="192">
        <f t="shared" si="630"/>
        <v>0</v>
      </c>
      <c r="E2941" s="192">
        <f t="shared" si="631"/>
        <v>0</v>
      </c>
      <c r="F2941" s="192">
        <f t="shared" si="632"/>
        <v>0</v>
      </c>
      <c r="G2941" s="193">
        <f t="shared" si="633"/>
        <v>0</v>
      </c>
      <c r="H2941" s="194">
        <v>0</v>
      </c>
      <c r="I2941" s="194">
        <v>0</v>
      </c>
      <c r="J2941" s="194">
        <v>0</v>
      </c>
      <c r="K2941" s="193">
        <f t="shared" si="634"/>
        <v>0</v>
      </c>
      <c r="L2941" s="194">
        <v>0</v>
      </c>
      <c r="M2941" s="194">
        <v>0</v>
      </c>
      <c r="N2941" s="194">
        <v>0</v>
      </c>
      <c r="O2941" s="193">
        <f t="shared" si="635"/>
        <v>0</v>
      </c>
      <c r="P2941" s="194">
        <v>0</v>
      </c>
      <c r="Q2941" s="194">
        <v>0</v>
      </c>
      <c r="R2941" s="194">
        <v>0</v>
      </c>
      <c r="S2941" s="193">
        <f t="shared" si="636"/>
        <v>0</v>
      </c>
      <c r="T2941" s="193">
        <f t="shared" si="637"/>
        <v>0</v>
      </c>
      <c r="U2941" s="193">
        <f ca="1">OFFSET('Expenditure Study'!$B$7,'Operations Support'!$C2941,'Operations Support'!$B2941)*$G2941</f>
        <v>0</v>
      </c>
      <c r="V2941" s="199">
        <f ca="1">U2941*'Expenditure Study'!$B$31</f>
        <v>0</v>
      </c>
      <c r="W2941" s="199">
        <f ca="1">IF(A2941=10298,1.51,1)*IF($B2941&lt;3,$D2941*'Expenditure Study'!$B$32*OFFSET('Expenditure Study'!$B$7,'Operations Support'!$C2941,'Operations Support'!$B2941),0)</f>
        <v>0</v>
      </c>
      <c r="X2941" s="200">
        <f ca="1">W2941*'Expenditure Study'!$B$31</f>
        <v>0</v>
      </c>
      <c r="Y2941" s="199">
        <f ca="1">U2941*'Expenditure Study'!$B$31</f>
        <v>0</v>
      </c>
      <c r="Z2941" s="200">
        <f ca="1">W2941*'Expenditure Study'!$B$31</f>
        <v>0</v>
      </c>
      <c r="AA2941" s="195">
        <f t="shared" ca="1" si="638"/>
        <v>0</v>
      </c>
      <c r="AB2941" s="195">
        <f t="shared" ca="1" si="639"/>
        <v>0</v>
      </c>
      <c r="AD2941" s="196">
        <f>IFERROR($G2941/SUMIF($A:$A,$A2941,$G:$G)*SUMIF(Summary!$A$166:$A$242,$A2941,Summary!$P$166:$P$242),0)</f>
        <v>0</v>
      </c>
      <c r="AE2941" s="197">
        <f t="shared" ca="1" si="640"/>
        <v>0</v>
      </c>
      <c r="AF2941" s="196">
        <f>IFERROR(G2941/SUMIF(A:A,A2941,G:G)*SUMIF(Summary!$A$166:$A$242,'Operations Support'!A2941,Summary!$Q$166:$Q$242),0)</f>
        <v>0</v>
      </c>
      <c r="AG2941" s="196">
        <f t="shared" ca="1" si="641"/>
        <v>0</v>
      </c>
      <c r="AI2941" s="196">
        <f>IFERROR($G2941/SUMIF($A:$A,$A2941,$G:$G)*SUMIF(Summary!$A$247:$A$283,$A2941,Summary!$P$247:$P$283),0)</f>
        <v>0</v>
      </c>
      <c r="AJ2941" s="196">
        <f>IFERROR($G2941/SUMIF($A:$A,$A2941,$G:$G)*(SUMIF(Summary!$A$247:$A$283,$A2941,Summary!$L$247:$L$283)+SUMIF(Summary!$A$297:$A$333,$A2941,Summary!$L$297:$L$333))-AI2941,0)</f>
        <v>0</v>
      </c>
      <c r="AK2941" s="196">
        <f>IFERROR($G2941/SUMIF($A:$A,$A2941,$G:$G)*SUMIF(Summary!$A$247:$A$283,$A2941,Summary!$Q$247:$Q$283),0)</f>
        <v>0</v>
      </c>
      <c r="AL2941" s="196">
        <f>IFERROR($G2941/SUMIF($A:$A,$A2941,$G:$G)*(SUMIF(Summary!$A$247:$A$283,$A2941,Summary!$L$247:$L$283)+SUMIF(Summary!$A$297:$A$333,$A2941,Summary!$L$297:$L$333))-AK2941,0)</f>
        <v>0</v>
      </c>
      <c r="AM2941" s="198"/>
      <c r="AN2941" s="196">
        <f t="shared" ca="1" si="642"/>
        <v>0</v>
      </c>
      <c r="AO2941" s="196">
        <f t="shared" ca="1" si="643"/>
        <v>0</v>
      </c>
    </row>
    <row r="2942" spans="1:41">
      <c r="A2942" s="189">
        <v>10298</v>
      </c>
      <c r="B2942" s="190">
        <v>5</v>
      </c>
      <c r="C2942" s="191" t="s">
        <v>238</v>
      </c>
      <c r="D2942" s="192">
        <f t="shared" si="630"/>
        <v>0</v>
      </c>
      <c r="E2942" s="192">
        <f t="shared" si="631"/>
        <v>0</v>
      </c>
      <c r="F2942" s="192">
        <f t="shared" si="632"/>
        <v>0</v>
      </c>
      <c r="G2942" s="193">
        <f t="shared" si="633"/>
        <v>0</v>
      </c>
      <c r="H2942" s="194">
        <v>0</v>
      </c>
      <c r="I2942" s="194">
        <v>0</v>
      </c>
      <c r="J2942" s="194">
        <v>0</v>
      </c>
      <c r="K2942" s="193">
        <f t="shared" si="634"/>
        <v>0</v>
      </c>
      <c r="L2942" s="194">
        <v>0</v>
      </c>
      <c r="M2942" s="194">
        <v>0</v>
      </c>
      <c r="N2942" s="194">
        <v>0</v>
      </c>
      <c r="O2942" s="193">
        <f t="shared" si="635"/>
        <v>0</v>
      </c>
      <c r="P2942" s="194">
        <v>0</v>
      </c>
      <c r="Q2942" s="194">
        <v>0</v>
      </c>
      <c r="R2942" s="194">
        <v>0</v>
      </c>
      <c r="S2942" s="193">
        <f t="shared" si="636"/>
        <v>0</v>
      </c>
      <c r="T2942" s="193">
        <f t="shared" si="637"/>
        <v>0</v>
      </c>
      <c r="U2942" s="193">
        <f ca="1">OFFSET('Expenditure Study'!$B$7,'Operations Support'!$C2942,'Operations Support'!$B2942)*$G2942</f>
        <v>0</v>
      </c>
      <c r="V2942" s="199">
        <f ca="1">U2942*'Expenditure Study'!$B$31</f>
        <v>0</v>
      </c>
      <c r="W2942" s="199">
        <f ca="1">IF(A2942=10298,1.51,1)*IF($B2942&lt;3,$D2942*'Expenditure Study'!$B$32*OFFSET('Expenditure Study'!$B$7,'Operations Support'!$C2942,'Operations Support'!$B2942),0)</f>
        <v>0</v>
      </c>
      <c r="X2942" s="200">
        <f ca="1">W2942*'Expenditure Study'!$B$31</f>
        <v>0</v>
      </c>
      <c r="Y2942" s="199">
        <f ca="1">U2942*'Expenditure Study'!$B$31</f>
        <v>0</v>
      </c>
      <c r="Z2942" s="200">
        <f ca="1">W2942*'Expenditure Study'!$B$31</f>
        <v>0</v>
      </c>
      <c r="AA2942" s="195">
        <f t="shared" ca="1" si="638"/>
        <v>0</v>
      </c>
      <c r="AB2942" s="195">
        <f t="shared" ca="1" si="639"/>
        <v>0</v>
      </c>
      <c r="AD2942" s="196">
        <f>IFERROR($G2942/SUMIF($A:$A,$A2942,$G:$G)*SUMIF(Summary!$A$166:$A$242,$A2942,Summary!$P$166:$P$242),0)</f>
        <v>0</v>
      </c>
      <c r="AE2942" s="197">
        <f t="shared" ca="1" si="640"/>
        <v>0</v>
      </c>
      <c r="AF2942" s="196">
        <f>IFERROR(G2942/SUMIF(A:A,A2942,G:G)*SUMIF(Summary!$A$166:$A$242,'Operations Support'!A2942,Summary!$Q$166:$Q$242),0)</f>
        <v>0</v>
      </c>
      <c r="AG2942" s="196">
        <f t="shared" ca="1" si="641"/>
        <v>0</v>
      </c>
      <c r="AI2942" s="196">
        <f>IFERROR($G2942/SUMIF($A:$A,$A2942,$G:$G)*SUMIF(Summary!$A$247:$A$283,$A2942,Summary!$P$247:$P$283),0)</f>
        <v>0</v>
      </c>
      <c r="AJ2942" s="196">
        <f>IFERROR($G2942/SUMIF($A:$A,$A2942,$G:$G)*(SUMIF(Summary!$A$247:$A$283,$A2942,Summary!$L$247:$L$283)+SUMIF(Summary!$A$297:$A$333,$A2942,Summary!$L$297:$L$333))-AI2942,0)</f>
        <v>0</v>
      </c>
      <c r="AK2942" s="196">
        <f>IFERROR($G2942/SUMIF($A:$A,$A2942,$G:$G)*SUMIF(Summary!$A$247:$A$283,$A2942,Summary!$Q$247:$Q$283),0)</f>
        <v>0</v>
      </c>
      <c r="AL2942" s="196">
        <f>IFERROR($G2942/SUMIF($A:$A,$A2942,$G:$G)*(SUMIF(Summary!$A$247:$A$283,$A2942,Summary!$L$247:$L$283)+SUMIF(Summary!$A$297:$A$333,$A2942,Summary!$L$297:$L$333))-AK2942,0)</f>
        <v>0</v>
      </c>
      <c r="AM2942" s="198"/>
      <c r="AN2942" s="196">
        <f t="shared" ca="1" si="642"/>
        <v>0</v>
      </c>
      <c r="AO2942" s="196">
        <f t="shared" ca="1" si="643"/>
        <v>0</v>
      </c>
    </row>
    <row r="2943" spans="1:41">
      <c r="A2943" s="189">
        <v>10298</v>
      </c>
      <c r="B2943" s="190">
        <v>5</v>
      </c>
      <c r="C2943" s="191" t="s">
        <v>239</v>
      </c>
      <c r="D2943" s="192">
        <f t="shared" si="630"/>
        <v>0</v>
      </c>
      <c r="E2943" s="192">
        <f t="shared" si="631"/>
        <v>0</v>
      </c>
      <c r="F2943" s="192">
        <f t="shared" si="632"/>
        <v>0</v>
      </c>
      <c r="G2943" s="193">
        <f t="shared" si="633"/>
        <v>0</v>
      </c>
      <c r="H2943" s="194">
        <v>0</v>
      </c>
      <c r="I2943" s="194">
        <v>0</v>
      </c>
      <c r="J2943" s="194">
        <v>0</v>
      </c>
      <c r="K2943" s="193">
        <f t="shared" si="634"/>
        <v>0</v>
      </c>
      <c r="L2943" s="194">
        <v>0</v>
      </c>
      <c r="M2943" s="194">
        <v>0</v>
      </c>
      <c r="N2943" s="194">
        <v>0</v>
      </c>
      <c r="O2943" s="193">
        <f t="shared" si="635"/>
        <v>0</v>
      </c>
      <c r="P2943" s="194">
        <v>0</v>
      </c>
      <c r="Q2943" s="194">
        <v>0</v>
      </c>
      <c r="R2943" s="194">
        <v>0</v>
      </c>
      <c r="S2943" s="193">
        <f t="shared" si="636"/>
        <v>0</v>
      </c>
      <c r="T2943" s="193">
        <f t="shared" si="637"/>
        <v>0</v>
      </c>
      <c r="U2943" s="193">
        <f ca="1">OFFSET('Expenditure Study'!$B$7,'Operations Support'!$C2943,'Operations Support'!$B2943)*$G2943</f>
        <v>0</v>
      </c>
      <c r="V2943" s="199">
        <f ca="1">U2943*'Expenditure Study'!$B$31</f>
        <v>0</v>
      </c>
      <c r="W2943" s="199">
        <f ca="1">IF(A2943=10298,1.51,1)*IF($B2943&lt;3,$D2943*'Expenditure Study'!$B$32*OFFSET('Expenditure Study'!$B$7,'Operations Support'!$C2943,'Operations Support'!$B2943),0)</f>
        <v>0</v>
      </c>
      <c r="X2943" s="200">
        <f ca="1">W2943*'Expenditure Study'!$B$31</f>
        <v>0</v>
      </c>
      <c r="Y2943" s="199">
        <f ca="1">U2943*'Expenditure Study'!$B$31</f>
        <v>0</v>
      </c>
      <c r="Z2943" s="200">
        <f ca="1">W2943*'Expenditure Study'!$B$31</f>
        <v>0</v>
      </c>
      <c r="AA2943" s="195">
        <f t="shared" ca="1" si="638"/>
        <v>0</v>
      </c>
      <c r="AB2943" s="195">
        <f t="shared" ca="1" si="639"/>
        <v>0</v>
      </c>
      <c r="AD2943" s="196">
        <f>IFERROR($G2943/SUMIF($A:$A,$A2943,$G:$G)*SUMIF(Summary!$A$166:$A$242,$A2943,Summary!$P$166:$P$242),0)</f>
        <v>0</v>
      </c>
      <c r="AE2943" s="197">
        <f t="shared" ca="1" si="640"/>
        <v>0</v>
      </c>
      <c r="AF2943" s="196">
        <f>IFERROR(G2943/SUMIF(A:A,A2943,G:G)*SUMIF(Summary!$A$166:$A$242,'Operations Support'!A2943,Summary!$Q$166:$Q$242),0)</f>
        <v>0</v>
      </c>
      <c r="AG2943" s="196">
        <f t="shared" ca="1" si="641"/>
        <v>0</v>
      </c>
      <c r="AI2943" s="196">
        <f>IFERROR($G2943/SUMIF($A:$A,$A2943,$G:$G)*SUMIF(Summary!$A$247:$A$283,$A2943,Summary!$P$247:$P$283),0)</f>
        <v>0</v>
      </c>
      <c r="AJ2943" s="196">
        <f>IFERROR($G2943/SUMIF($A:$A,$A2943,$G:$G)*(SUMIF(Summary!$A$247:$A$283,$A2943,Summary!$L$247:$L$283)+SUMIF(Summary!$A$297:$A$333,$A2943,Summary!$L$297:$L$333))-AI2943,0)</f>
        <v>0</v>
      </c>
      <c r="AK2943" s="196">
        <f>IFERROR($G2943/SUMIF($A:$A,$A2943,$G:$G)*SUMIF(Summary!$A$247:$A$283,$A2943,Summary!$Q$247:$Q$283),0)</f>
        <v>0</v>
      </c>
      <c r="AL2943" s="196">
        <f>IFERROR($G2943/SUMIF($A:$A,$A2943,$G:$G)*(SUMIF(Summary!$A$247:$A$283,$A2943,Summary!$L$247:$L$283)+SUMIF(Summary!$A$297:$A$333,$A2943,Summary!$L$297:$L$333))-AK2943,0)</f>
        <v>0</v>
      </c>
      <c r="AM2943" s="198"/>
      <c r="AN2943" s="196">
        <f t="shared" ca="1" si="642"/>
        <v>0</v>
      </c>
      <c r="AO2943" s="196">
        <f t="shared" ca="1" si="643"/>
        <v>0</v>
      </c>
    </row>
    <row r="2944" spans="1:41">
      <c r="A2944" s="189">
        <v>10298</v>
      </c>
      <c r="B2944" s="190">
        <v>5</v>
      </c>
      <c r="C2944" s="191" t="s">
        <v>240</v>
      </c>
      <c r="D2944" s="192">
        <f t="shared" si="630"/>
        <v>0</v>
      </c>
      <c r="E2944" s="192">
        <f t="shared" si="631"/>
        <v>0</v>
      </c>
      <c r="F2944" s="192">
        <f t="shared" si="632"/>
        <v>0</v>
      </c>
      <c r="G2944" s="193">
        <f t="shared" si="633"/>
        <v>0</v>
      </c>
      <c r="H2944" s="194">
        <v>0</v>
      </c>
      <c r="I2944" s="194">
        <v>0</v>
      </c>
      <c r="J2944" s="194">
        <v>0</v>
      </c>
      <c r="K2944" s="193">
        <f t="shared" si="634"/>
        <v>0</v>
      </c>
      <c r="L2944" s="194">
        <v>0</v>
      </c>
      <c r="M2944" s="194">
        <v>0</v>
      </c>
      <c r="N2944" s="194">
        <v>0</v>
      </c>
      <c r="O2944" s="193">
        <f t="shared" si="635"/>
        <v>0</v>
      </c>
      <c r="P2944" s="194">
        <v>0</v>
      </c>
      <c r="Q2944" s="194">
        <v>0</v>
      </c>
      <c r="R2944" s="194">
        <v>0</v>
      </c>
      <c r="S2944" s="193">
        <f t="shared" si="636"/>
        <v>0</v>
      </c>
      <c r="T2944" s="193">
        <f t="shared" si="637"/>
        <v>0</v>
      </c>
      <c r="U2944" s="193">
        <f ca="1">OFFSET('Expenditure Study'!$B$7,'Operations Support'!$C2944,'Operations Support'!$B2944)*$G2944</f>
        <v>0</v>
      </c>
      <c r="V2944" s="199">
        <f ca="1">U2944*'Expenditure Study'!$B$31</f>
        <v>0</v>
      </c>
      <c r="W2944" s="199">
        <f ca="1">IF(A2944=10298,1.51,1)*IF($B2944&lt;3,$D2944*'Expenditure Study'!$B$32*OFFSET('Expenditure Study'!$B$7,'Operations Support'!$C2944,'Operations Support'!$B2944),0)</f>
        <v>0</v>
      </c>
      <c r="X2944" s="200">
        <f ca="1">W2944*'Expenditure Study'!$B$31</f>
        <v>0</v>
      </c>
      <c r="Y2944" s="199">
        <f ca="1">U2944*'Expenditure Study'!$B$31</f>
        <v>0</v>
      </c>
      <c r="Z2944" s="200">
        <f ca="1">W2944*'Expenditure Study'!$B$31</f>
        <v>0</v>
      </c>
      <c r="AA2944" s="195">
        <f t="shared" ca="1" si="638"/>
        <v>0</v>
      </c>
      <c r="AB2944" s="195">
        <f t="shared" ca="1" si="639"/>
        <v>0</v>
      </c>
      <c r="AD2944" s="196">
        <f>IFERROR($G2944/SUMIF($A:$A,$A2944,$G:$G)*SUMIF(Summary!$A$166:$A$242,$A2944,Summary!$P$166:$P$242),0)</f>
        <v>0</v>
      </c>
      <c r="AE2944" s="197">
        <f t="shared" ca="1" si="640"/>
        <v>0</v>
      </c>
      <c r="AF2944" s="196">
        <f>IFERROR(G2944/SUMIF(A:A,A2944,G:G)*SUMIF(Summary!$A$166:$A$242,'Operations Support'!A2944,Summary!$Q$166:$Q$242),0)</f>
        <v>0</v>
      </c>
      <c r="AG2944" s="196">
        <f t="shared" ca="1" si="641"/>
        <v>0</v>
      </c>
      <c r="AI2944" s="196">
        <f>IFERROR($G2944/SUMIF($A:$A,$A2944,$G:$G)*SUMIF(Summary!$A$247:$A$283,$A2944,Summary!$P$247:$P$283),0)</f>
        <v>0</v>
      </c>
      <c r="AJ2944" s="196">
        <f>IFERROR($G2944/SUMIF($A:$A,$A2944,$G:$G)*(SUMIF(Summary!$A$247:$A$283,$A2944,Summary!$L$247:$L$283)+SUMIF(Summary!$A$297:$A$333,$A2944,Summary!$L$297:$L$333))-AI2944,0)</f>
        <v>0</v>
      </c>
      <c r="AK2944" s="196">
        <f>IFERROR($G2944/SUMIF($A:$A,$A2944,$G:$G)*SUMIF(Summary!$A$247:$A$283,$A2944,Summary!$Q$247:$Q$283),0)</f>
        <v>0</v>
      </c>
      <c r="AL2944" s="196">
        <f>IFERROR($G2944/SUMIF($A:$A,$A2944,$G:$G)*(SUMIF(Summary!$A$247:$A$283,$A2944,Summary!$L$247:$L$283)+SUMIF(Summary!$A$297:$A$333,$A2944,Summary!$L$297:$L$333))-AK2944,0)</f>
        <v>0</v>
      </c>
      <c r="AM2944" s="198"/>
      <c r="AN2944" s="196">
        <f t="shared" ca="1" si="642"/>
        <v>0</v>
      </c>
      <c r="AO2944" s="196">
        <f t="shared" ca="1" si="643"/>
        <v>0</v>
      </c>
    </row>
    <row r="2945" spans="1:41">
      <c r="A2945" s="189">
        <v>11161</v>
      </c>
      <c r="B2945" s="190">
        <v>1</v>
      </c>
      <c r="C2945" s="191" t="s">
        <v>220</v>
      </c>
      <c r="D2945" s="192">
        <f t="shared" si="630"/>
        <v>27565</v>
      </c>
      <c r="E2945" s="192">
        <f t="shared" si="631"/>
        <v>37869</v>
      </c>
      <c r="F2945" s="192">
        <f t="shared" si="632"/>
        <v>0</v>
      </c>
      <c r="G2945" s="193">
        <f t="shared" si="633"/>
        <v>65434</v>
      </c>
      <c r="H2945" s="194">
        <v>11104</v>
      </c>
      <c r="I2945" s="194">
        <v>17201</v>
      </c>
      <c r="J2945" s="194">
        <v>0</v>
      </c>
      <c r="K2945" s="193">
        <f t="shared" si="634"/>
        <v>28305</v>
      </c>
      <c r="L2945" s="194">
        <v>13412</v>
      </c>
      <c r="M2945" s="194">
        <v>18684</v>
      </c>
      <c r="N2945" s="194">
        <v>0</v>
      </c>
      <c r="O2945" s="193">
        <f t="shared" si="635"/>
        <v>32096</v>
      </c>
      <c r="P2945" s="194">
        <v>3049</v>
      </c>
      <c r="Q2945" s="194">
        <v>1984</v>
      </c>
      <c r="R2945" s="194">
        <v>0</v>
      </c>
      <c r="S2945" s="193">
        <f t="shared" si="636"/>
        <v>5033</v>
      </c>
      <c r="T2945" s="193">
        <f t="shared" si="637"/>
        <v>2181.1333333333332</v>
      </c>
      <c r="U2945" s="193">
        <f ca="1">OFFSET('Expenditure Study'!$B$7,'Operations Support'!$C2945,'Operations Support'!$B2945)*$G2945</f>
        <v>65434</v>
      </c>
      <c r="V2945" s="199">
        <f ca="1">U2945*'Expenditure Study'!$B$31</f>
        <v>3866048.8524672003</v>
      </c>
      <c r="W2945" s="199">
        <f ca="1">IF(A2945=10298,1.51,1)*IF($B2945&lt;3,$D2945*'Expenditure Study'!$B$32*OFFSET('Expenditure Study'!$B$7,'Operations Support'!$C2945,'Operations Support'!$B2945),0)</f>
        <v>2756.5</v>
      </c>
      <c r="X2945" s="200">
        <f ca="1">W2945*'Expenditure Study'!$B$31</f>
        <v>162862.78787520001</v>
      </c>
      <c r="Y2945" s="199">
        <f ca="1">U2945*'Expenditure Study'!$B$31</f>
        <v>3866048.8524672003</v>
      </c>
      <c r="Z2945" s="200">
        <f ca="1">W2945*'Expenditure Study'!$B$31</f>
        <v>162862.78787520001</v>
      </c>
      <c r="AA2945" s="195">
        <f t="shared" ca="1" si="638"/>
        <v>4028911.6403424004</v>
      </c>
      <c r="AB2945" s="195">
        <f t="shared" ca="1" si="639"/>
        <v>4028911.6403424004</v>
      </c>
      <c r="AD2945" s="196">
        <f>IFERROR($G2945/SUMIF($A:$A,$A2945,$G:$G)*SUMIF(Summary!$A$166:$A$242,$A2945,Summary!$P$166:$P$242),0)</f>
        <v>2349149.1707671746</v>
      </c>
      <c r="AE2945" s="197">
        <f t="shared" ca="1" si="640"/>
        <v>1679762.4695752258</v>
      </c>
      <c r="AF2945" s="196">
        <f>IFERROR(G2945/SUMIF(A:A,A2945,G:G)*SUMIF(Summary!$A$166:$A$242,'Operations Support'!A2945,Summary!$Q$166:$Q$242),0)</f>
        <v>2349738.5871850504</v>
      </c>
      <c r="AG2945" s="196">
        <f t="shared" ca="1" si="641"/>
        <v>1679173.05315735</v>
      </c>
      <c r="AI2945" s="196">
        <f>IFERROR($G2945/SUMIF($A:$A,$A2945,$G:$G)*SUMIF(Summary!$A$247:$A$283,$A2945,Summary!$P$247:$P$283),0)</f>
        <v>428426.18638383801</v>
      </c>
      <c r="AJ2945" s="196">
        <f>IFERROR($G2945/SUMIF($A:$A,$A2945,$G:$G)*(SUMIF(Summary!$A$247:$A$283,$A2945,Summary!$L$247:$L$283)+SUMIF(Summary!$A$297:$A$333,$A2945,Summary!$L$297:$L$333))-AI2945,0)</f>
        <v>1295869.0811631011</v>
      </c>
      <c r="AK2945" s="196">
        <f>IFERROR($G2945/SUMIF($A:$A,$A2945,$G:$G)*SUMIF(Summary!$A$247:$A$283,$A2945,Summary!$Q$247:$Q$283),0)</f>
        <v>428533.68122973584</v>
      </c>
      <c r="AL2945" s="196">
        <f>IFERROR($G2945/SUMIF($A:$A,$A2945,$G:$G)*(SUMIF(Summary!$A$247:$A$283,$A2945,Summary!$L$247:$L$283)+SUMIF(Summary!$A$297:$A$333,$A2945,Summary!$L$297:$L$333))-AK2945,0)</f>
        <v>1295761.5863172035</v>
      </c>
      <c r="AM2945" s="198"/>
      <c r="AN2945" s="196">
        <f t="shared" ca="1" si="642"/>
        <v>2975631.5507383272</v>
      </c>
      <c r="AO2945" s="196">
        <f t="shared" ca="1" si="643"/>
        <v>2974934.6394745535</v>
      </c>
    </row>
    <row r="2946" spans="1:41">
      <c r="A2946" s="189">
        <v>11161</v>
      </c>
      <c r="B2946" s="190">
        <v>1</v>
      </c>
      <c r="C2946" s="191" t="s">
        <v>221</v>
      </c>
      <c r="D2946" s="192">
        <f t="shared" si="630"/>
        <v>7368</v>
      </c>
      <c r="E2946" s="192">
        <f t="shared" si="631"/>
        <v>20284</v>
      </c>
      <c r="F2946" s="192">
        <f t="shared" si="632"/>
        <v>0</v>
      </c>
      <c r="G2946" s="193">
        <f t="shared" si="633"/>
        <v>27652</v>
      </c>
      <c r="H2946" s="194">
        <v>2634</v>
      </c>
      <c r="I2946" s="194">
        <v>9527</v>
      </c>
      <c r="J2946" s="194">
        <v>0</v>
      </c>
      <c r="K2946" s="193">
        <f t="shared" si="634"/>
        <v>12161</v>
      </c>
      <c r="L2946" s="194">
        <v>3937</v>
      </c>
      <c r="M2946" s="194">
        <v>9603</v>
      </c>
      <c r="N2946" s="194">
        <v>0</v>
      </c>
      <c r="O2946" s="193">
        <f t="shared" si="635"/>
        <v>13540</v>
      </c>
      <c r="P2946" s="194">
        <v>797</v>
      </c>
      <c r="Q2946" s="194">
        <v>1154</v>
      </c>
      <c r="R2946" s="194">
        <v>0</v>
      </c>
      <c r="S2946" s="193">
        <f t="shared" si="636"/>
        <v>1951</v>
      </c>
      <c r="T2946" s="193">
        <f t="shared" si="637"/>
        <v>921.73333333333335</v>
      </c>
      <c r="U2946" s="193">
        <f ca="1">OFFSET('Expenditure Study'!$B$7,'Operations Support'!$C2946,'Operations Support'!$B2946)*$G2946</f>
        <v>37053.68</v>
      </c>
      <c r="V2946" s="199">
        <f ca="1">U2946*'Expenditure Study'!$B$31</f>
        <v>2189249.2747453442</v>
      </c>
      <c r="W2946" s="199">
        <f ca="1">IF(A2946=10298,1.51,1)*IF($B2946&lt;3,$D2946*'Expenditure Study'!$B$32*OFFSET('Expenditure Study'!$B$7,'Operations Support'!$C2946,'Operations Support'!$B2946),0)</f>
        <v>987.31200000000013</v>
      </c>
      <c r="X2946" s="200">
        <f ca="1">W2946*'Expenditure Study'!$B$31</f>
        <v>58333.533402009605</v>
      </c>
      <c r="Y2946" s="199">
        <f ca="1">U2946*'Expenditure Study'!$B$31</f>
        <v>2189249.2747453442</v>
      </c>
      <c r="Z2946" s="200">
        <f ca="1">W2946*'Expenditure Study'!$B$31</f>
        <v>58333.533402009605</v>
      </c>
      <c r="AA2946" s="195">
        <f t="shared" ca="1" si="638"/>
        <v>2247582.8081473536</v>
      </c>
      <c r="AB2946" s="195">
        <f t="shared" ca="1" si="639"/>
        <v>2247582.8081473536</v>
      </c>
      <c r="AD2946" s="196">
        <f>IFERROR($G2946/SUMIF($A:$A,$A2946,$G:$G)*SUMIF(Summary!$A$166:$A$242,$A2946,Summary!$P$166:$P$242),0)</f>
        <v>992735.77757823013</v>
      </c>
      <c r="AE2946" s="197">
        <f t="shared" ca="1" si="640"/>
        <v>1254847.0305691236</v>
      </c>
      <c r="AF2946" s="196">
        <f>IFERROR(G2946/SUMIF(A:A,A2946,G:G)*SUMIF(Summary!$A$166:$A$242,'Operations Support'!A2946,Summary!$Q$166:$Q$242),0)</f>
        <v>992984.86127763882</v>
      </c>
      <c r="AG2946" s="196">
        <f t="shared" ca="1" si="641"/>
        <v>1254597.9468697147</v>
      </c>
      <c r="AI2946" s="196">
        <f>IFERROR($G2946/SUMIF($A:$A,$A2946,$G:$G)*SUMIF(Summary!$A$247:$A$283,$A2946,Summary!$P$247:$P$283),0)</f>
        <v>181050.23238508863</v>
      </c>
      <c r="AJ2946" s="196">
        <f>IFERROR($G2946/SUMIF($A:$A,$A2946,$G:$G)*(SUMIF(Summary!$A$247:$A$283,$A2946,Summary!$L$247:$L$283)+SUMIF(Summary!$A$297:$A$333,$A2946,Summary!$L$297:$L$333))-AI2946,0)</f>
        <v>547626.18565764092</v>
      </c>
      <c r="AK2946" s="196">
        <f>IFERROR($G2946/SUMIF($A:$A,$A2946,$G:$G)*SUMIF(Summary!$A$247:$A$283,$A2946,Summary!$Q$247:$Q$283),0)</f>
        <v>181095.65903604633</v>
      </c>
      <c r="AL2946" s="196">
        <f>IFERROR($G2946/SUMIF($A:$A,$A2946,$G:$G)*(SUMIF(Summary!$A$247:$A$283,$A2946,Summary!$L$247:$L$283)+SUMIF(Summary!$A$297:$A$333,$A2946,Summary!$L$297:$L$333))-AK2946,0)</f>
        <v>547580.75900668313</v>
      </c>
      <c r="AM2946" s="198"/>
      <c r="AN2946" s="196">
        <f t="shared" ca="1" si="642"/>
        <v>1802473.2162267645</v>
      </c>
      <c r="AO2946" s="196">
        <f t="shared" ca="1" si="643"/>
        <v>1802178.7058763979</v>
      </c>
    </row>
    <row r="2947" spans="1:41">
      <c r="A2947" s="189">
        <v>11161</v>
      </c>
      <c r="B2947" s="190">
        <v>1</v>
      </c>
      <c r="C2947" s="191" t="s">
        <v>222</v>
      </c>
      <c r="D2947" s="192">
        <f t="shared" si="630"/>
        <v>5517</v>
      </c>
      <c r="E2947" s="192">
        <f t="shared" si="631"/>
        <v>4778</v>
      </c>
      <c r="F2947" s="192">
        <f t="shared" si="632"/>
        <v>0</v>
      </c>
      <c r="G2947" s="193">
        <f t="shared" si="633"/>
        <v>10295</v>
      </c>
      <c r="H2947" s="194">
        <v>2217</v>
      </c>
      <c r="I2947" s="194">
        <v>2010</v>
      </c>
      <c r="J2947" s="194">
        <v>0</v>
      </c>
      <c r="K2947" s="193">
        <f t="shared" si="634"/>
        <v>4227</v>
      </c>
      <c r="L2947" s="194">
        <v>2907</v>
      </c>
      <c r="M2947" s="194">
        <v>2623</v>
      </c>
      <c r="N2947" s="194">
        <v>0</v>
      </c>
      <c r="O2947" s="193">
        <f t="shared" si="635"/>
        <v>5530</v>
      </c>
      <c r="P2947" s="194">
        <v>393</v>
      </c>
      <c r="Q2947" s="194">
        <v>145</v>
      </c>
      <c r="R2947" s="194">
        <v>0</v>
      </c>
      <c r="S2947" s="193">
        <f t="shared" si="636"/>
        <v>538</v>
      </c>
      <c r="T2947" s="193">
        <f t="shared" si="637"/>
        <v>343.16666666666669</v>
      </c>
      <c r="U2947" s="193">
        <f ca="1">OFFSET('Expenditure Study'!$B$7,'Operations Support'!$C2947,'Operations Support'!$B2947)*$G2947</f>
        <v>14104.150000000001</v>
      </c>
      <c r="V2947" s="199">
        <f ca="1">U2947*'Expenditure Study'!$B$31</f>
        <v>833318.04448032007</v>
      </c>
      <c r="W2947" s="199">
        <f ca="1">IF(A2947=10298,1.51,1)*IF($B2947&lt;3,$D2947*'Expenditure Study'!$B$32*OFFSET('Expenditure Study'!$B$7,'Operations Support'!$C2947,'Operations Support'!$B2947),0)</f>
        <v>755.82900000000006</v>
      </c>
      <c r="X2947" s="200">
        <f ca="1">W2947*'Expenditure Study'!$B$31</f>
        <v>44656.781460883205</v>
      </c>
      <c r="Y2947" s="199">
        <f ca="1">U2947*'Expenditure Study'!$B$31</f>
        <v>833318.04448032007</v>
      </c>
      <c r="Z2947" s="200">
        <f ca="1">W2947*'Expenditure Study'!$B$31</f>
        <v>44656.781460883205</v>
      </c>
      <c r="AA2947" s="195">
        <f t="shared" ca="1" si="638"/>
        <v>877974.82594120328</v>
      </c>
      <c r="AB2947" s="195">
        <f t="shared" ca="1" si="639"/>
        <v>877974.82594120328</v>
      </c>
      <c r="AD2947" s="196">
        <f>IFERROR($G2947/SUMIF($A:$A,$A2947,$G:$G)*SUMIF(Summary!$A$166:$A$242,$A2947,Summary!$P$166:$P$242),0)</f>
        <v>369601.28852046427</v>
      </c>
      <c r="AE2947" s="197">
        <f t="shared" ca="1" si="640"/>
        <v>508373.53742073901</v>
      </c>
      <c r="AF2947" s="196">
        <f>IFERROR(G2947/SUMIF(A:A,A2947,G:G)*SUMIF(Summary!$A$166:$A$242,'Operations Support'!A2947,Summary!$Q$166:$Q$242),0)</f>
        <v>369694.02382660535</v>
      </c>
      <c r="AG2947" s="196">
        <f t="shared" ca="1" si="641"/>
        <v>508280.80211459793</v>
      </c>
      <c r="AI2947" s="196">
        <f>IFERROR($G2947/SUMIF($A:$A,$A2947,$G:$G)*SUMIF(Summary!$A$247:$A$283,$A2947,Summary!$P$247:$P$283),0)</f>
        <v>67406.051728789505</v>
      </c>
      <c r="AJ2947" s="196">
        <f>IFERROR($G2947/SUMIF($A:$A,$A2947,$G:$G)*(SUMIF(Summary!$A$247:$A$283,$A2947,Summary!$L$247:$L$283)+SUMIF(Summary!$A$297:$A$333,$A2947,Summary!$L$297:$L$333))-AI2947,0)</f>
        <v>203884.40551661403</v>
      </c>
      <c r="AK2947" s="196">
        <f>IFERROR($G2947/SUMIF($A:$A,$A2947,$G:$G)*SUMIF(Summary!$A$247:$A$283,$A2947,Summary!$Q$247:$Q$283),0)</f>
        <v>67422.96433444586</v>
      </c>
      <c r="AL2947" s="196">
        <f>IFERROR($G2947/SUMIF($A:$A,$A2947,$G:$G)*(SUMIF(Summary!$A$247:$A$283,$A2947,Summary!$L$247:$L$283)+SUMIF(Summary!$A$297:$A$333,$A2947,Summary!$L$297:$L$333))-AK2947,0)</f>
        <v>203867.49291095769</v>
      </c>
      <c r="AM2947" s="198"/>
      <c r="AN2947" s="196">
        <f t="shared" ca="1" si="642"/>
        <v>712257.94293735304</v>
      </c>
      <c r="AO2947" s="196">
        <f t="shared" ca="1" si="643"/>
        <v>712148.29502555565</v>
      </c>
    </row>
    <row r="2948" spans="1:41">
      <c r="A2948" s="189">
        <v>11161</v>
      </c>
      <c r="B2948" s="190">
        <v>1</v>
      </c>
      <c r="C2948" s="191" t="s">
        <v>223</v>
      </c>
      <c r="D2948" s="192">
        <f t="shared" si="630"/>
        <v>348</v>
      </c>
      <c r="E2948" s="192">
        <f t="shared" si="631"/>
        <v>687</v>
      </c>
      <c r="F2948" s="192">
        <f t="shared" si="632"/>
        <v>0</v>
      </c>
      <c r="G2948" s="193">
        <f t="shared" si="633"/>
        <v>1035</v>
      </c>
      <c r="H2948" s="194">
        <v>126</v>
      </c>
      <c r="I2948" s="194">
        <v>300</v>
      </c>
      <c r="J2948" s="194">
        <v>0</v>
      </c>
      <c r="K2948" s="193">
        <f t="shared" si="634"/>
        <v>426</v>
      </c>
      <c r="L2948" s="194">
        <v>177</v>
      </c>
      <c r="M2948" s="194">
        <v>369</v>
      </c>
      <c r="N2948" s="194">
        <v>0</v>
      </c>
      <c r="O2948" s="193">
        <f t="shared" si="635"/>
        <v>546</v>
      </c>
      <c r="P2948" s="194">
        <v>45</v>
      </c>
      <c r="Q2948" s="194">
        <v>18</v>
      </c>
      <c r="R2948" s="194">
        <v>0</v>
      </c>
      <c r="S2948" s="193">
        <f t="shared" si="636"/>
        <v>63</v>
      </c>
      <c r="T2948" s="193">
        <f t="shared" si="637"/>
        <v>34.5</v>
      </c>
      <c r="U2948" s="193">
        <f ca="1">OFFSET('Expenditure Study'!$B$7,'Operations Support'!$C2948,'Operations Support'!$B2948)*$G2948</f>
        <v>1304.0999999999999</v>
      </c>
      <c r="V2948" s="199">
        <f ca="1">U2948*'Expenditure Study'!$B$31</f>
        <v>77050.376081280003</v>
      </c>
      <c r="W2948" s="199">
        <f ca="1">IF(A2948=10298,1.51,1)*IF($B2948&lt;3,$D2948*'Expenditure Study'!$B$32*OFFSET('Expenditure Study'!$B$7,'Operations Support'!$C2948,'Operations Support'!$B2948),0)</f>
        <v>43.848000000000006</v>
      </c>
      <c r="X2948" s="200">
        <f ca="1">W2948*'Expenditure Study'!$B$31</f>
        <v>2590.6793117184002</v>
      </c>
      <c r="Y2948" s="199">
        <f ca="1">U2948*'Expenditure Study'!$B$31</f>
        <v>77050.376081280003</v>
      </c>
      <c r="Z2948" s="200">
        <f ca="1">W2948*'Expenditure Study'!$B$31</f>
        <v>2590.6793117184002</v>
      </c>
      <c r="AA2948" s="195">
        <f t="shared" ca="1" si="638"/>
        <v>79641.055392998402</v>
      </c>
      <c r="AB2948" s="195">
        <f t="shared" ca="1" si="639"/>
        <v>79641.055392998402</v>
      </c>
      <c r="AD2948" s="196">
        <f>IFERROR($G2948/SUMIF($A:$A,$A2948,$G:$G)*SUMIF(Summary!$A$166:$A$242,$A2948,Summary!$P$166:$P$242),0)</f>
        <v>37157.584615704764</v>
      </c>
      <c r="AE2948" s="197">
        <f t="shared" ca="1" si="640"/>
        <v>42483.470777293638</v>
      </c>
      <c r="AF2948" s="196">
        <f>IFERROR(G2948/SUMIF(A:A,A2948,G:G)*SUMIF(Summary!$A$166:$A$242,'Operations Support'!A2948,Summary!$Q$166:$Q$242),0)</f>
        <v>37166.907689221618</v>
      </c>
      <c r="AG2948" s="196">
        <f t="shared" ca="1" si="641"/>
        <v>42474.147703776784</v>
      </c>
      <c r="AI2948" s="196">
        <f>IFERROR($G2948/SUMIF($A:$A,$A2948,$G:$G)*SUMIF(Summary!$A$247:$A$283,$A2948,Summary!$P$247:$P$283),0)</f>
        <v>6776.616176716575</v>
      </c>
      <c r="AJ2948" s="196">
        <f>IFERROR($G2948/SUMIF($A:$A,$A2948,$G:$G)*(SUMIF(Summary!$A$247:$A$283,$A2948,Summary!$L$247:$L$283)+SUMIF(Summary!$A$297:$A$333,$A2948,Summary!$L$297:$L$333))-AI2948,0)</f>
        <v>20497.363740621229</v>
      </c>
      <c r="AK2948" s="196">
        <f>IFERROR($G2948/SUMIF($A:$A,$A2948,$G:$G)*SUMIF(Summary!$A$247:$A$283,$A2948,Summary!$Q$247:$Q$283),0)</f>
        <v>6778.3164726713421</v>
      </c>
      <c r="AL2948" s="196">
        <f>IFERROR($G2948/SUMIF($A:$A,$A2948,$G:$G)*(SUMIF(Summary!$A$247:$A$283,$A2948,Summary!$L$247:$L$283)+SUMIF(Summary!$A$297:$A$333,$A2948,Summary!$L$297:$L$333))-AK2948,0)</f>
        <v>20495.663444666461</v>
      </c>
      <c r="AM2948" s="198"/>
      <c r="AN2948" s="196">
        <f t="shared" ca="1" si="642"/>
        <v>62980.834517914867</v>
      </c>
      <c r="AO2948" s="196">
        <f t="shared" ca="1" si="643"/>
        <v>62969.811148443245</v>
      </c>
    </row>
    <row r="2949" spans="1:41">
      <c r="A2949" s="189">
        <v>11161</v>
      </c>
      <c r="B2949" s="190">
        <v>1</v>
      </c>
      <c r="C2949" s="191" t="s">
        <v>224</v>
      </c>
      <c r="D2949" s="192">
        <f t="shared" ref="D2949:D3012" si="644">H2949+L2949+P2949</f>
        <v>0</v>
      </c>
      <c r="E2949" s="192">
        <f t="shared" ref="E2949:E3012" si="645">I2949+M2949+Q2949</f>
        <v>3</v>
      </c>
      <c r="F2949" s="192">
        <f t="shared" ref="F2949:F3012" si="646">J2949+N2949+R2949</f>
        <v>0</v>
      </c>
      <c r="G2949" s="193">
        <f t="shared" ref="G2949:G3012" si="647">(SUM(D2949:E2949)-F2949)*IF(A2949=10298,1.51,1)</f>
        <v>3</v>
      </c>
      <c r="H2949" s="194">
        <v>0</v>
      </c>
      <c r="I2949" s="194">
        <v>0</v>
      </c>
      <c r="J2949" s="194">
        <v>0</v>
      </c>
      <c r="K2949" s="193">
        <f t="shared" ref="K2949:K3012" si="648">SUM(H2949:I2949)-J2949</f>
        <v>0</v>
      </c>
      <c r="L2949" s="194">
        <v>0</v>
      </c>
      <c r="M2949" s="194">
        <v>3</v>
      </c>
      <c r="N2949" s="194">
        <v>0</v>
      </c>
      <c r="O2949" s="193">
        <f t="shared" ref="O2949:O3012" si="649">SUM(L2949:M2949)-N2949</f>
        <v>3</v>
      </c>
      <c r="P2949" s="194">
        <v>0</v>
      </c>
      <c r="Q2949" s="194">
        <v>0</v>
      </c>
      <c r="R2949" s="194">
        <v>0</v>
      </c>
      <c r="S2949" s="193">
        <f t="shared" ref="S2949:S3012" si="650">SUM(P2949:Q2949)-R2949</f>
        <v>0</v>
      </c>
      <c r="T2949" s="193">
        <f t="shared" ref="T2949:T3012" si="651">IF(OR(B2949=1,B2949=2),G2949/30,IF(OR(B2949=3,B2949=5),G2949/24,IF(B2949=4,G2949/18,0)))</f>
        <v>0.1</v>
      </c>
      <c r="U2949" s="193">
        <f ca="1">OFFSET('Expenditure Study'!$B$7,'Operations Support'!$C2949,'Operations Support'!$B2949)*$G2949</f>
        <v>4.4399999999999995</v>
      </c>
      <c r="V2949" s="199">
        <f ca="1">U2949*'Expenditure Study'!$B$31</f>
        <v>262.329322752</v>
      </c>
      <c r="W2949" s="199">
        <f ca="1">IF(A2949=10298,1.51,1)*IF($B2949&lt;3,$D2949*'Expenditure Study'!$B$32*OFFSET('Expenditure Study'!$B$7,'Operations Support'!$C2949,'Operations Support'!$B2949),0)</f>
        <v>0</v>
      </c>
      <c r="X2949" s="200">
        <f ca="1">W2949*'Expenditure Study'!$B$31</f>
        <v>0</v>
      </c>
      <c r="Y2949" s="199">
        <f ca="1">U2949*'Expenditure Study'!$B$31</f>
        <v>262.329322752</v>
      </c>
      <c r="Z2949" s="200">
        <f ca="1">W2949*'Expenditure Study'!$B$31</f>
        <v>0</v>
      </c>
      <c r="AA2949" s="195">
        <f t="shared" ref="AA2949:AA3012" ca="1" si="652">V2949+X2949</f>
        <v>262.329322752</v>
      </c>
      <c r="AB2949" s="195">
        <f t="shared" ref="AB2949:AB3012" ca="1" si="653">Y2949+Z2949</f>
        <v>262.329322752</v>
      </c>
      <c r="AD2949" s="196">
        <f>IFERROR($G2949/SUMIF($A:$A,$A2949,$G:$G)*SUMIF(Summary!$A$166:$A$242,$A2949,Summary!$P$166:$P$242),0)</f>
        <v>107.703143813637</v>
      </c>
      <c r="AE2949" s="197">
        <f t="shared" ca="1" si="640"/>
        <v>154.62617893836301</v>
      </c>
      <c r="AF2949" s="196">
        <f>IFERROR(G2949/SUMIF(A:A,A2949,G:G)*SUMIF(Summary!$A$166:$A$242,'Operations Support'!A2949,Summary!$Q$166:$Q$242),0)</f>
        <v>107.73016721513513</v>
      </c>
      <c r="AG2949" s="196">
        <f t="shared" ca="1" si="641"/>
        <v>154.59915553686488</v>
      </c>
      <c r="AI2949" s="196">
        <f>IFERROR($G2949/SUMIF($A:$A,$A2949,$G:$G)*SUMIF(Summary!$A$247:$A$283,$A2949,Summary!$P$247:$P$283),0)</f>
        <v>19.64236572961326</v>
      </c>
      <c r="AJ2949" s="196">
        <f>IFERROR($G2949/SUMIF($A:$A,$A2949,$G:$G)*(SUMIF(Summary!$A$247:$A$283,$A2949,Summary!$L$247:$L$283)+SUMIF(Summary!$A$297:$A$333,$A2949,Summary!$L$297:$L$333))-AI2949,0)</f>
        <v>59.412648523539801</v>
      </c>
      <c r="AK2949" s="196">
        <f>IFERROR($G2949/SUMIF($A:$A,$A2949,$G:$G)*SUMIF(Summary!$A$247:$A$283,$A2949,Summary!$Q$247:$Q$283),0)</f>
        <v>19.64729412368505</v>
      </c>
      <c r="AL2949" s="196">
        <f>IFERROR($G2949/SUMIF($A:$A,$A2949,$G:$G)*(SUMIF(Summary!$A$247:$A$283,$A2949,Summary!$L$247:$L$283)+SUMIF(Summary!$A$297:$A$333,$A2949,Summary!$L$297:$L$333))-AK2949,0)</f>
        <v>59.407720129468011</v>
      </c>
      <c r="AM2949" s="198"/>
      <c r="AN2949" s="196">
        <f t="shared" ca="1" si="642"/>
        <v>214.03882746190283</v>
      </c>
      <c r="AO2949" s="196">
        <f t="shared" ca="1" si="643"/>
        <v>214.00687566633289</v>
      </c>
    </row>
    <row r="2950" spans="1:41">
      <c r="A2950" s="189">
        <v>11161</v>
      </c>
      <c r="B2950" s="190">
        <v>1</v>
      </c>
      <c r="C2950" s="191" t="s">
        <v>225</v>
      </c>
      <c r="D2950" s="192">
        <f t="shared" si="644"/>
        <v>538</v>
      </c>
      <c r="E2950" s="192">
        <f t="shared" si="645"/>
        <v>3956</v>
      </c>
      <c r="F2950" s="192">
        <f t="shared" si="646"/>
        <v>0</v>
      </c>
      <c r="G2950" s="193">
        <f t="shared" si="647"/>
        <v>4494</v>
      </c>
      <c r="H2950" s="194">
        <v>160</v>
      </c>
      <c r="I2950" s="194">
        <v>2032</v>
      </c>
      <c r="J2950" s="194">
        <v>0</v>
      </c>
      <c r="K2950" s="193">
        <f t="shared" si="648"/>
        <v>2192</v>
      </c>
      <c r="L2950" s="194">
        <v>336</v>
      </c>
      <c r="M2950" s="194">
        <v>1901</v>
      </c>
      <c r="N2950" s="194">
        <v>0</v>
      </c>
      <c r="O2950" s="193">
        <f t="shared" si="649"/>
        <v>2237</v>
      </c>
      <c r="P2950" s="194">
        <v>42</v>
      </c>
      <c r="Q2950" s="194">
        <v>23</v>
      </c>
      <c r="R2950" s="194">
        <v>0</v>
      </c>
      <c r="S2950" s="193">
        <f t="shared" si="650"/>
        <v>65</v>
      </c>
      <c r="T2950" s="193">
        <f t="shared" si="651"/>
        <v>149.80000000000001</v>
      </c>
      <c r="U2950" s="193">
        <f ca="1">OFFSET('Expenditure Study'!$B$7,'Operations Support'!$C2950,'Operations Support'!$B2950)*$G2950</f>
        <v>7909.44</v>
      </c>
      <c r="V2950" s="199">
        <f ca="1">U2950*'Expenditure Study'!$B$31</f>
        <v>467314.87354675197</v>
      </c>
      <c r="W2950" s="199">
        <f ca="1">IF(A2950=10298,1.51,1)*IF($B2950&lt;3,$D2950*'Expenditure Study'!$B$32*OFFSET('Expenditure Study'!$B$7,'Operations Support'!$C2950,'Operations Support'!$B2950),0)</f>
        <v>94.688000000000002</v>
      </c>
      <c r="X2950" s="200">
        <f ca="1">W2950*'Expenditure Study'!$B$31</f>
        <v>5594.4682235904002</v>
      </c>
      <c r="Y2950" s="199">
        <f ca="1">U2950*'Expenditure Study'!$B$31</f>
        <v>467314.87354675197</v>
      </c>
      <c r="Z2950" s="200">
        <f ca="1">W2950*'Expenditure Study'!$B$31</f>
        <v>5594.4682235904002</v>
      </c>
      <c r="AA2950" s="195">
        <f t="shared" ca="1" si="652"/>
        <v>472909.34177034238</v>
      </c>
      <c r="AB2950" s="195">
        <f t="shared" ca="1" si="653"/>
        <v>472909.34177034238</v>
      </c>
      <c r="AD2950" s="196">
        <f>IFERROR($G2950/SUMIF($A:$A,$A2950,$G:$G)*SUMIF(Summary!$A$166:$A$242,$A2950,Summary!$P$166:$P$242),0)</f>
        <v>161339.30943282825</v>
      </c>
      <c r="AE2950" s="197">
        <f t="shared" ref="AE2950:AE3013" ca="1" si="654">V2950+X2950-AD2950</f>
        <v>311570.0323375141</v>
      </c>
      <c r="AF2950" s="196">
        <f>IFERROR(G2950/SUMIF(A:A,A2950,G:G)*SUMIF(Summary!$A$166:$A$242,'Operations Support'!A2950,Summary!$Q$166:$Q$242),0)</f>
        <v>161379.79048827244</v>
      </c>
      <c r="AG2950" s="196">
        <f t="shared" ref="AG2950:AG3013" ca="1" si="655">Y2950+Z2950-AF2950</f>
        <v>311529.55128206994</v>
      </c>
      <c r="AI2950" s="196">
        <f>IFERROR($G2950/SUMIF($A:$A,$A2950,$G:$G)*SUMIF(Summary!$A$247:$A$283,$A2950,Summary!$P$247:$P$283),0)</f>
        <v>29424.263862960666</v>
      </c>
      <c r="AJ2950" s="196">
        <f>IFERROR($G2950/SUMIF($A:$A,$A2950,$G:$G)*(SUMIF(Summary!$A$247:$A$283,$A2950,Summary!$L$247:$L$283)+SUMIF(Summary!$A$297:$A$333,$A2950,Summary!$L$297:$L$333))-AI2950,0)</f>
        <v>89000.147488262621</v>
      </c>
      <c r="AK2950" s="196">
        <f>IFERROR($G2950/SUMIF($A:$A,$A2950,$G:$G)*SUMIF(Summary!$A$247:$A$283,$A2950,Summary!$Q$247:$Q$283),0)</f>
        <v>29431.646597280207</v>
      </c>
      <c r="AL2950" s="196">
        <f>IFERROR($G2950/SUMIF($A:$A,$A2950,$G:$G)*(SUMIF(Summary!$A$247:$A$283,$A2950,Summary!$L$247:$L$283)+SUMIF(Summary!$A$297:$A$333,$A2950,Summary!$L$297:$L$333))-AK2950,0)</f>
        <v>88992.764753943076</v>
      </c>
      <c r="AM2950" s="198"/>
      <c r="AN2950" s="196">
        <f t="shared" ref="AN2950:AN3013" ca="1" si="656">AE2950+AJ2950</f>
        <v>400570.17982577672</v>
      </c>
      <c r="AO2950" s="196">
        <f t="shared" ref="AO2950:AO3013" ca="1" si="657">AG2950+AL2950</f>
        <v>400522.31603601301</v>
      </c>
    </row>
    <row r="2951" spans="1:41">
      <c r="A2951" s="189">
        <v>11161</v>
      </c>
      <c r="B2951" s="190">
        <v>1</v>
      </c>
      <c r="C2951" s="191" t="s">
        <v>226</v>
      </c>
      <c r="D2951" s="192">
        <f t="shared" si="644"/>
        <v>0</v>
      </c>
      <c r="E2951" s="192">
        <f t="shared" si="645"/>
        <v>0</v>
      </c>
      <c r="F2951" s="192">
        <f t="shared" si="646"/>
        <v>0</v>
      </c>
      <c r="G2951" s="193">
        <f t="shared" si="647"/>
        <v>0</v>
      </c>
      <c r="H2951" s="194">
        <v>0</v>
      </c>
      <c r="I2951" s="194">
        <v>0</v>
      </c>
      <c r="J2951" s="194">
        <v>0</v>
      </c>
      <c r="K2951" s="193">
        <f t="shared" si="648"/>
        <v>0</v>
      </c>
      <c r="L2951" s="194">
        <v>0</v>
      </c>
      <c r="M2951" s="194">
        <v>0</v>
      </c>
      <c r="N2951" s="194">
        <v>0</v>
      </c>
      <c r="O2951" s="193">
        <f t="shared" si="649"/>
        <v>0</v>
      </c>
      <c r="P2951" s="194">
        <v>0</v>
      </c>
      <c r="Q2951" s="194">
        <v>0</v>
      </c>
      <c r="R2951" s="194">
        <v>0</v>
      </c>
      <c r="S2951" s="193">
        <f t="shared" si="650"/>
        <v>0</v>
      </c>
      <c r="T2951" s="193">
        <f t="shared" si="651"/>
        <v>0</v>
      </c>
      <c r="U2951" s="193">
        <f ca="1">OFFSET('Expenditure Study'!$B$7,'Operations Support'!$C2951,'Operations Support'!$B2951)*$G2951</f>
        <v>0</v>
      </c>
      <c r="V2951" s="199">
        <f ca="1">U2951*'Expenditure Study'!$B$31</f>
        <v>0</v>
      </c>
      <c r="W2951" s="199">
        <f ca="1">IF(A2951=10298,1.51,1)*IF($B2951&lt;3,$D2951*'Expenditure Study'!$B$32*OFFSET('Expenditure Study'!$B$7,'Operations Support'!$C2951,'Operations Support'!$B2951),0)</f>
        <v>0</v>
      </c>
      <c r="X2951" s="200">
        <f ca="1">W2951*'Expenditure Study'!$B$31</f>
        <v>0</v>
      </c>
      <c r="Y2951" s="199">
        <f ca="1">U2951*'Expenditure Study'!$B$31</f>
        <v>0</v>
      </c>
      <c r="Z2951" s="200">
        <f ca="1">W2951*'Expenditure Study'!$B$31</f>
        <v>0</v>
      </c>
      <c r="AA2951" s="195">
        <f t="shared" ca="1" si="652"/>
        <v>0</v>
      </c>
      <c r="AB2951" s="195">
        <f t="shared" ca="1" si="653"/>
        <v>0</v>
      </c>
      <c r="AD2951" s="196">
        <f>IFERROR($G2951/SUMIF($A:$A,$A2951,$G:$G)*SUMIF(Summary!$A$166:$A$242,$A2951,Summary!$P$166:$P$242),0)</f>
        <v>0</v>
      </c>
      <c r="AE2951" s="197">
        <f t="shared" ca="1" si="654"/>
        <v>0</v>
      </c>
      <c r="AF2951" s="196">
        <f>IFERROR(G2951/SUMIF(A:A,A2951,G:G)*SUMIF(Summary!$A$166:$A$242,'Operations Support'!A2951,Summary!$Q$166:$Q$242),0)</f>
        <v>0</v>
      </c>
      <c r="AG2951" s="196">
        <f t="shared" ca="1" si="655"/>
        <v>0</v>
      </c>
      <c r="AI2951" s="196">
        <f>IFERROR($G2951/SUMIF($A:$A,$A2951,$G:$G)*SUMIF(Summary!$A$247:$A$283,$A2951,Summary!$P$247:$P$283),0)</f>
        <v>0</v>
      </c>
      <c r="AJ2951" s="196">
        <f>IFERROR($G2951/SUMIF($A:$A,$A2951,$G:$G)*(SUMIF(Summary!$A$247:$A$283,$A2951,Summary!$L$247:$L$283)+SUMIF(Summary!$A$297:$A$333,$A2951,Summary!$L$297:$L$333))-AI2951,0)</f>
        <v>0</v>
      </c>
      <c r="AK2951" s="196">
        <f>IFERROR($G2951/SUMIF($A:$A,$A2951,$G:$G)*SUMIF(Summary!$A$247:$A$283,$A2951,Summary!$Q$247:$Q$283),0)</f>
        <v>0</v>
      </c>
      <c r="AL2951" s="196">
        <f>IFERROR($G2951/SUMIF($A:$A,$A2951,$G:$G)*(SUMIF(Summary!$A$247:$A$283,$A2951,Summary!$L$247:$L$283)+SUMIF(Summary!$A$297:$A$333,$A2951,Summary!$L$297:$L$333))-AK2951,0)</f>
        <v>0</v>
      </c>
      <c r="AM2951" s="198"/>
      <c r="AN2951" s="196">
        <f t="shared" ca="1" si="656"/>
        <v>0</v>
      </c>
      <c r="AO2951" s="196">
        <f t="shared" ca="1" si="657"/>
        <v>0</v>
      </c>
    </row>
    <row r="2952" spans="1:41">
      <c r="A2952" s="189">
        <v>11161</v>
      </c>
      <c r="B2952" s="190">
        <v>1</v>
      </c>
      <c r="C2952" s="191" t="s">
        <v>227</v>
      </c>
      <c r="D2952" s="192">
        <f t="shared" si="644"/>
        <v>0</v>
      </c>
      <c r="E2952" s="192">
        <f t="shared" si="645"/>
        <v>0</v>
      </c>
      <c r="F2952" s="192">
        <f t="shared" si="646"/>
        <v>0</v>
      </c>
      <c r="G2952" s="193">
        <f t="shared" si="647"/>
        <v>0</v>
      </c>
      <c r="H2952" s="194">
        <v>0</v>
      </c>
      <c r="I2952" s="194">
        <v>0</v>
      </c>
      <c r="J2952" s="194">
        <v>0</v>
      </c>
      <c r="K2952" s="193">
        <f t="shared" si="648"/>
        <v>0</v>
      </c>
      <c r="L2952" s="194">
        <v>0</v>
      </c>
      <c r="M2952" s="194">
        <v>0</v>
      </c>
      <c r="N2952" s="194">
        <v>0</v>
      </c>
      <c r="O2952" s="193">
        <f t="shared" si="649"/>
        <v>0</v>
      </c>
      <c r="P2952" s="194">
        <v>0</v>
      </c>
      <c r="Q2952" s="194">
        <v>0</v>
      </c>
      <c r="R2952" s="194">
        <v>0</v>
      </c>
      <c r="S2952" s="193">
        <f t="shared" si="650"/>
        <v>0</v>
      </c>
      <c r="T2952" s="193">
        <f t="shared" si="651"/>
        <v>0</v>
      </c>
      <c r="U2952" s="193">
        <f ca="1">OFFSET('Expenditure Study'!$B$7,'Operations Support'!$C2952,'Operations Support'!$B2952)*$G2952</f>
        <v>0</v>
      </c>
      <c r="V2952" s="199">
        <f ca="1">U2952*'Expenditure Study'!$B$31</f>
        <v>0</v>
      </c>
      <c r="W2952" s="199">
        <f ca="1">IF(A2952=10298,1.51,1)*IF($B2952&lt;3,$D2952*'Expenditure Study'!$B$32*OFFSET('Expenditure Study'!$B$7,'Operations Support'!$C2952,'Operations Support'!$B2952),0)</f>
        <v>0</v>
      </c>
      <c r="X2952" s="200">
        <f ca="1">W2952*'Expenditure Study'!$B$31</f>
        <v>0</v>
      </c>
      <c r="Y2952" s="199">
        <f ca="1">U2952*'Expenditure Study'!$B$31</f>
        <v>0</v>
      </c>
      <c r="Z2952" s="200">
        <f ca="1">W2952*'Expenditure Study'!$B$31</f>
        <v>0</v>
      </c>
      <c r="AA2952" s="195">
        <f t="shared" ca="1" si="652"/>
        <v>0</v>
      </c>
      <c r="AB2952" s="195">
        <f t="shared" ca="1" si="653"/>
        <v>0</v>
      </c>
      <c r="AD2952" s="196">
        <f>IFERROR($G2952/SUMIF($A:$A,$A2952,$G:$G)*SUMIF(Summary!$A$166:$A$242,$A2952,Summary!$P$166:$P$242),0)</f>
        <v>0</v>
      </c>
      <c r="AE2952" s="197">
        <f t="shared" ca="1" si="654"/>
        <v>0</v>
      </c>
      <c r="AF2952" s="196">
        <f>IFERROR(G2952/SUMIF(A:A,A2952,G:G)*SUMIF(Summary!$A$166:$A$242,'Operations Support'!A2952,Summary!$Q$166:$Q$242),0)</f>
        <v>0</v>
      </c>
      <c r="AG2952" s="196">
        <f t="shared" ca="1" si="655"/>
        <v>0</v>
      </c>
      <c r="AI2952" s="196">
        <f>IFERROR($G2952/SUMIF($A:$A,$A2952,$G:$G)*SUMIF(Summary!$A$247:$A$283,$A2952,Summary!$P$247:$P$283),0)</f>
        <v>0</v>
      </c>
      <c r="AJ2952" s="196">
        <f>IFERROR($G2952/SUMIF($A:$A,$A2952,$G:$G)*(SUMIF(Summary!$A$247:$A$283,$A2952,Summary!$L$247:$L$283)+SUMIF(Summary!$A$297:$A$333,$A2952,Summary!$L$297:$L$333))-AI2952,0)</f>
        <v>0</v>
      </c>
      <c r="AK2952" s="196">
        <f>IFERROR($G2952/SUMIF($A:$A,$A2952,$G:$G)*SUMIF(Summary!$A$247:$A$283,$A2952,Summary!$Q$247:$Q$283),0)</f>
        <v>0</v>
      </c>
      <c r="AL2952" s="196">
        <f>IFERROR($G2952/SUMIF($A:$A,$A2952,$G:$G)*(SUMIF(Summary!$A$247:$A$283,$A2952,Summary!$L$247:$L$283)+SUMIF(Summary!$A$297:$A$333,$A2952,Summary!$L$297:$L$333))-AK2952,0)</f>
        <v>0</v>
      </c>
      <c r="AM2952" s="198"/>
      <c r="AN2952" s="196">
        <f t="shared" ca="1" si="656"/>
        <v>0</v>
      </c>
      <c r="AO2952" s="196">
        <f t="shared" ca="1" si="657"/>
        <v>0</v>
      </c>
    </row>
    <row r="2953" spans="1:41">
      <c r="A2953" s="189">
        <v>11161</v>
      </c>
      <c r="B2953" s="190">
        <v>1</v>
      </c>
      <c r="C2953" s="191" t="s">
        <v>228</v>
      </c>
      <c r="D2953" s="192">
        <f t="shared" si="644"/>
        <v>0</v>
      </c>
      <c r="E2953" s="192">
        <f t="shared" si="645"/>
        <v>81</v>
      </c>
      <c r="F2953" s="192">
        <f t="shared" si="646"/>
        <v>0</v>
      </c>
      <c r="G2953" s="193">
        <f t="shared" si="647"/>
        <v>81</v>
      </c>
      <c r="H2953" s="194">
        <v>0</v>
      </c>
      <c r="I2953" s="194">
        <v>0</v>
      </c>
      <c r="J2953" s="194">
        <v>0</v>
      </c>
      <c r="K2953" s="193">
        <f t="shared" si="648"/>
        <v>0</v>
      </c>
      <c r="L2953" s="194">
        <v>0</v>
      </c>
      <c r="M2953" s="194">
        <v>81</v>
      </c>
      <c r="N2953" s="194">
        <v>0</v>
      </c>
      <c r="O2953" s="193">
        <f t="shared" si="649"/>
        <v>81</v>
      </c>
      <c r="P2953" s="194">
        <v>0</v>
      </c>
      <c r="Q2953" s="194">
        <v>0</v>
      </c>
      <c r="R2953" s="194">
        <v>0</v>
      </c>
      <c r="S2953" s="193">
        <f t="shared" si="650"/>
        <v>0</v>
      </c>
      <c r="T2953" s="193">
        <f t="shared" si="651"/>
        <v>2.7</v>
      </c>
      <c r="U2953" s="193">
        <f ca="1">OFFSET('Expenditure Study'!$B$7,'Operations Support'!$C2953,'Operations Support'!$B2953)*$G2953</f>
        <v>127.98</v>
      </c>
      <c r="V2953" s="199">
        <f ca="1">U2953*'Expenditure Study'!$B$31</f>
        <v>7561.465478784</v>
      </c>
      <c r="W2953" s="199">
        <f ca="1">IF(A2953=10298,1.51,1)*IF($B2953&lt;3,$D2953*'Expenditure Study'!$B$32*OFFSET('Expenditure Study'!$B$7,'Operations Support'!$C2953,'Operations Support'!$B2953),0)</f>
        <v>0</v>
      </c>
      <c r="X2953" s="200">
        <f ca="1">W2953*'Expenditure Study'!$B$31</f>
        <v>0</v>
      </c>
      <c r="Y2953" s="199">
        <f ca="1">U2953*'Expenditure Study'!$B$31</f>
        <v>7561.465478784</v>
      </c>
      <c r="Z2953" s="200">
        <f ca="1">W2953*'Expenditure Study'!$B$31</f>
        <v>0</v>
      </c>
      <c r="AA2953" s="195">
        <f t="shared" ca="1" si="652"/>
        <v>7561.465478784</v>
      </c>
      <c r="AB2953" s="195">
        <f t="shared" ca="1" si="653"/>
        <v>7561.465478784</v>
      </c>
      <c r="AD2953" s="196">
        <f>IFERROR($G2953/SUMIF($A:$A,$A2953,$G:$G)*SUMIF(Summary!$A$166:$A$242,$A2953,Summary!$P$166:$P$242),0)</f>
        <v>2907.9848829681987</v>
      </c>
      <c r="AE2953" s="197">
        <f t="shared" ca="1" si="654"/>
        <v>4653.4805958158013</v>
      </c>
      <c r="AF2953" s="196">
        <f>IFERROR(G2953/SUMIF(A:A,A2953,G:G)*SUMIF(Summary!$A$166:$A$242,'Operations Support'!A2953,Summary!$Q$166:$Q$242),0)</f>
        <v>2908.7145148086483</v>
      </c>
      <c r="AG2953" s="196">
        <f t="shared" ca="1" si="655"/>
        <v>4652.7509639753516</v>
      </c>
      <c r="AI2953" s="196">
        <f>IFERROR($G2953/SUMIF($A:$A,$A2953,$G:$G)*SUMIF(Summary!$A$247:$A$283,$A2953,Summary!$P$247:$P$283),0)</f>
        <v>530.343874699558</v>
      </c>
      <c r="AJ2953" s="196">
        <f>IFERROR($G2953/SUMIF($A:$A,$A2953,$G:$G)*(SUMIF(Summary!$A$247:$A$283,$A2953,Summary!$L$247:$L$283)+SUMIF(Summary!$A$297:$A$333,$A2953,Summary!$L$297:$L$333))-AI2953,0)</f>
        <v>1604.1415101355747</v>
      </c>
      <c r="AK2953" s="196">
        <f>IFERROR($G2953/SUMIF($A:$A,$A2953,$G:$G)*SUMIF(Summary!$A$247:$A$283,$A2953,Summary!$Q$247:$Q$283),0)</f>
        <v>530.47694133949631</v>
      </c>
      <c r="AL2953" s="196">
        <f>IFERROR($G2953/SUMIF($A:$A,$A2953,$G:$G)*(SUMIF(Summary!$A$247:$A$283,$A2953,Summary!$L$247:$L$283)+SUMIF(Summary!$A$297:$A$333,$A2953,Summary!$L$297:$L$333))-AK2953,0)</f>
        <v>1604.0084434956364</v>
      </c>
      <c r="AM2953" s="198"/>
      <c r="AN2953" s="196">
        <f t="shared" ca="1" si="656"/>
        <v>6257.6221059513755</v>
      </c>
      <c r="AO2953" s="196">
        <f t="shared" ca="1" si="657"/>
        <v>6256.7594074709878</v>
      </c>
    </row>
    <row r="2954" spans="1:41">
      <c r="A2954" s="189">
        <v>11161</v>
      </c>
      <c r="B2954" s="190">
        <v>1</v>
      </c>
      <c r="C2954" s="191" t="s">
        <v>229</v>
      </c>
      <c r="D2954" s="192">
        <f t="shared" si="644"/>
        <v>0</v>
      </c>
      <c r="E2954" s="192">
        <f t="shared" si="645"/>
        <v>0</v>
      </c>
      <c r="F2954" s="192">
        <f t="shared" si="646"/>
        <v>0</v>
      </c>
      <c r="G2954" s="193">
        <f t="shared" si="647"/>
        <v>0</v>
      </c>
      <c r="H2954" s="194">
        <v>0</v>
      </c>
      <c r="I2954" s="194">
        <v>0</v>
      </c>
      <c r="J2954" s="194">
        <v>0</v>
      </c>
      <c r="K2954" s="193">
        <f t="shared" si="648"/>
        <v>0</v>
      </c>
      <c r="L2954" s="194">
        <v>0</v>
      </c>
      <c r="M2954" s="194">
        <v>0</v>
      </c>
      <c r="N2954" s="194">
        <v>0</v>
      </c>
      <c r="O2954" s="193">
        <f t="shared" si="649"/>
        <v>0</v>
      </c>
      <c r="P2954" s="194">
        <v>0</v>
      </c>
      <c r="Q2954" s="194">
        <v>0</v>
      </c>
      <c r="R2954" s="194">
        <v>0</v>
      </c>
      <c r="S2954" s="193">
        <f t="shared" si="650"/>
        <v>0</v>
      </c>
      <c r="T2954" s="193">
        <f t="shared" si="651"/>
        <v>0</v>
      </c>
      <c r="U2954" s="193">
        <f ca="1">OFFSET('Expenditure Study'!$B$7,'Operations Support'!$C2954,'Operations Support'!$B2954)*$G2954</f>
        <v>0</v>
      </c>
      <c r="V2954" s="199">
        <f ca="1">U2954*'Expenditure Study'!$B$31</f>
        <v>0</v>
      </c>
      <c r="W2954" s="199">
        <f ca="1">IF(A2954=10298,1.51,1)*IF($B2954&lt;3,$D2954*'Expenditure Study'!$B$32*OFFSET('Expenditure Study'!$B$7,'Operations Support'!$C2954,'Operations Support'!$B2954),0)</f>
        <v>0</v>
      </c>
      <c r="X2954" s="200">
        <f ca="1">W2954*'Expenditure Study'!$B$31</f>
        <v>0</v>
      </c>
      <c r="Y2954" s="199">
        <f ca="1">U2954*'Expenditure Study'!$B$31</f>
        <v>0</v>
      </c>
      <c r="Z2954" s="200">
        <f ca="1">W2954*'Expenditure Study'!$B$31</f>
        <v>0</v>
      </c>
      <c r="AA2954" s="195">
        <f t="shared" ca="1" si="652"/>
        <v>0</v>
      </c>
      <c r="AB2954" s="195">
        <f t="shared" ca="1" si="653"/>
        <v>0</v>
      </c>
      <c r="AD2954" s="196">
        <f>IFERROR($G2954/SUMIF($A:$A,$A2954,$G:$G)*SUMIF(Summary!$A$166:$A$242,$A2954,Summary!$P$166:$P$242),0)</f>
        <v>0</v>
      </c>
      <c r="AE2954" s="197">
        <f t="shared" ca="1" si="654"/>
        <v>0</v>
      </c>
      <c r="AF2954" s="196">
        <f>IFERROR(G2954/SUMIF(A:A,A2954,G:G)*SUMIF(Summary!$A$166:$A$242,'Operations Support'!A2954,Summary!$Q$166:$Q$242),0)</f>
        <v>0</v>
      </c>
      <c r="AG2954" s="196">
        <f t="shared" ca="1" si="655"/>
        <v>0</v>
      </c>
      <c r="AI2954" s="196">
        <f>IFERROR($G2954/SUMIF($A:$A,$A2954,$G:$G)*SUMIF(Summary!$A$247:$A$283,$A2954,Summary!$P$247:$P$283),0)</f>
        <v>0</v>
      </c>
      <c r="AJ2954" s="196">
        <f>IFERROR($G2954/SUMIF($A:$A,$A2954,$G:$G)*(SUMIF(Summary!$A$247:$A$283,$A2954,Summary!$L$247:$L$283)+SUMIF(Summary!$A$297:$A$333,$A2954,Summary!$L$297:$L$333))-AI2954,0)</f>
        <v>0</v>
      </c>
      <c r="AK2954" s="196">
        <f>IFERROR($G2954/SUMIF($A:$A,$A2954,$G:$G)*SUMIF(Summary!$A$247:$A$283,$A2954,Summary!$Q$247:$Q$283),0)</f>
        <v>0</v>
      </c>
      <c r="AL2954" s="196">
        <f>IFERROR($G2954/SUMIF($A:$A,$A2954,$G:$G)*(SUMIF(Summary!$A$247:$A$283,$A2954,Summary!$L$247:$L$283)+SUMIF(Summary!$A$297:$A$333,$A2954,Summary!$L$297:$L$333))-AK2954,0)</f>
        <v>0</v>
      </c>
      <c r="AM2954" s="198"/>
      <c r="AN2954" s="196">
        <f t="shared" ca="1" si="656"/>
        <v>0</v>
      </c>
      <c r="AO2954" s="196">
        <f t="shared" ca="1" si="657"/>
        <v>0</v>
      </c>
    </row>
    <row r="2955" spans="1:41">
      <c r="A2955" s="189">
        <v>11161</v>
      </c>
      <c r="B2955" s="190">
        <v>1</v>
      </c>
      <c r="C2955" s="191" t="s">
        <v>230</v>
      </c>
      <c r="D2955" s="192">
        <f t="shared" si="644"/>
        <v>0</v>
      </c>
      <c r="E2955" s="192">
        <f t="shared" si="645"/>
        <v>0</v>
      </c>
      <c r="F2955" s="192">
        <f t="shared" si="646"/>
        <v>0</v>
      </c>
      <c r="G2955" s="193">
        <f t="shared" si="647"/>
        <v>0</v>
      </c>
      <c r="H2955" s="194">
        <v>0</v>
      </c>
      <c r="I2955" s="194">
        <v>0</v>
      </c>
      <c r="J2955" s="194">
        <v>0</v>
      </c>
      <c r="K2955" s="193">
        <f t="shared" si="648"/>
        <v>0</v>
      </c>
      <c r="L2955" s="194">
        <v>0</v>
      </c>
      <c r="M2955" s="194">
        <v>0</v>
      </c>
      <c r="N2955" s="194">
        <v>0</v>
      </c>
      <c r="O2955" s="193">
        <f t="shared" si="649"/>
        <v>0</v>
      </c>
      <c r="P2955" s="194">
        <v>0</v>
      </c>
      <c r="Q2955" s="194">
        <v>0</v>
      </c>
      <c r="R2955" s="194">
        <v>0</v>
      </c>
      <c r="S2955" s="193">
        <f t="shared" si="650"/>
        <v>0</v>
      </c>
      <c r="T2955" s="193">
        <f t="shared" si="651"/>
        <v>0</v>
      </c>
      <c r="U2955" s="193">
        <f ca="1">OFFSET('Expenditure Study'!$B$7,'Operations Support'!$C2955,'Operations Support'!$B2955)*$G2955</f>
        <v>0</v>
      </c>
      <c r="V2955" s="199">
        <f ca="1">U2955*'Expenditure Study'!$B$31</f>
        <v>0</v>
      </c>
      <c r="W2955" s="199">
        <f ca="1">IF(A2955=10298,1.51,1)*IF($B2955&lt;3,$D2955*'Expenditure Study'!$B$32*OFFSET('Expenditure Study'!$B$7,'Operations Support'!$C2955,'Operations Support'!$B2955),0)</f>
        <v>0</v>
      </c>
      <c r="X2955" s="200">
        <f ca="1">W2955*'Expenditure Study'!$B$31</f>
        <v>0</v>
      </c>
      <c r="Y2955" s="199">
        <f ca="1">U2955*'Expenditure Study'!$B$31</f>
        <v>0</v>
      </c>
      <c r="Z2955" s="200">
        <f ca="1">W2955*'Expenditure Study'!$B$31</f>
        <v>0</v>
      </c>
      <c r="AA2955" s="195">
        <f t="shared" ca="1" si="652"/>
        <v>0</v>
      </c>
      <c r="AB2955" s="195">
        <f t="shared" ca="1" si="653"/>
        <v>0</v>
      </c>
      <c r="AD2955" s="196">
        <f>IFERROR($G2955/SUMIF($A:$A,$A2955,$G:$G)*SUMIF(Summary!$A$166:$A$242,$A2955,Summary!$P$166:$P$242),0)</f>
        <v>0</v>
      </c>
      <c r="AE2955" s="197">
        <f t="shared" ca="1" si="654"/>
        <v>0</v>
      </c>
      <c r="AF2955" s="196">
        <f>IFERROR(G2955/SUMIF(A:A,A2955,G:G)*SUMIF(Summary!$A$166:$A$242,'Operations Support'!A2955,Summary!$Q$166:$Q$242),0)</f>
        <v>0</v>
      </c>
      <c r="AG2955" s="196">
        <f t="shared" ca="1" si="655"/>
        <v>0</v>
      </c>
      <c r="AI2955" s="196">
        <f>IFERROR($G2955/SUMIF($A:$A,$A2955,$G:$G)*SUMIF(Summary!$A$247:$A$283,$A2955,Summary!$P$247:$P$283),0)</f>
        <v>0</v>
      </c>
      <c r="AJ2955" s="196">
        <f>IFERROR($G2955/SUMIF($A:$A,$A2955,$G:$G)*(SUMIF(Summary!$A$247:$A$283,$A2955,Summary!$L$247:$L$283)+SUMIF(Summary!$A$297:$A$333,$A2955,Summary!$L$297:$L$333))-AI2955,0)</f>
        <v>0</v>
      </c>
      <c r="AK2955" s="196">
        <f>IFERROR($G2955/SUMIF($A:$A,$A2955,$G:$G)*SUMIF(Summary!$A$247:$A$283,$A2955,Summary!$Q$247:$Q$283),0)</f>
        <v>0</v>
      </c>
      <c r="AL2955" s="196">
        <f>IFERROR($G2955/SUMIF($A:$A,$A2955,$G:$G)*(SUMIF(Summary!$A$247:$A$283,$A2955,Summary!$L$247:$L$283)+SUMIF(Summary!$A$297:$A$333,$A2955,Summary!$L$297:$L$333))-AK2955,0)</f>
        <v>0</v>
      </c>
      <c r="AM2955" s="198"/>
      <c r="AN2955" s="196">
        <f t="shared" ca="1" si="656"/>
        <v>0</v>
      </c>
      <c r="AO2955" s="196">
        <f t="shared" ca="1" si="657"/>
        <v>0</v>
      </c>
    </row>
    <row r="2956" spans="1:41" s="201" customFormat="1">
      <c r="A2956" s="189">
        <v>11161</v>
      </c>
      <c r="B2956" s="190">
        <v>1</v>
      </c>
      <c r="C2956" s="191" t="s">
        <v>231</v>
      </c>
      <c r="D2956" s="192">
        <f t="shared" si="644"/>
        <v>0</v>
      </c>
      <c r="E2956" s="192">
        <f t="shared" si="645"/>
        <v>0</v>
      </c>
      <c r="F2956" s="192">
        <f t="shared" si="646"/>
        <v>0</v>
      </c>
      <c r="G2956" s="193">
        <f t="shared" si="647"/>
        <v>0</v>
      </c>
      <c r="H2956" s="194">
        <v>0</v>
      </c>
      <c r="I2956" s="194">
        <v>0</v>
      </c>
      <c r="J2956" s="194">
        <v>0</v>
      </c>
      <c r="K2956" s="193">
        <f t="shared" si="648"/>
        <v>0</v>
      </c>
      <c r="L2956" s="194">
        <v>0</v>
      </c>
      <c r="M2956" s="194">
        <v>0</v>
      </c>
      <c r="N2956" s="194">
        <v>0</v>
      </c>
      <c r="O2956" s="193">
        <f t="shared" si="649"/>
        <v>0</v>
      </c>
      <c r="P2956" s="194">
        <v>0</v>
      </c>
      <c r="Q2956" s="194">
        <v>0</v>
      </c>
      <c r="R2956" s="194">
        <v>0</v>
      </c>
      <c r="S2956" s="193">
        <f t="shared" si="650"/>
        <v>0</v>
      </c>
      <c r="T2956" s="193">
        <f t="shared" si="651"/>
        <v>0</v>
      </c>
      <c r="U2956" s="193">
        <f ca="1">OFFSET('Expenditure Study'!$B$7,'Operations Support'!$C2956,'Operations Support'!$B2956)*$G2956</f>
        <v>0</v>
      </c>
      <c r="V2956" s="199">
        <f ca="1">U2956*'Expenditure Study'!$B$31</f>
        <v>0</v>
      </c>
      <c r="W2956" s="199">
        <f ca="1">IF(A2956=10298,1.51,1)*IF($B2956&lt;3,$D2956*'Expenditure Study'!$B$32*OFFSET('Expenditure Study'!$B$7,'Operations Support'!$C2956,'Operations Support'!$B2956),0)</f>
        <v>0</v>
      </c>
      <c r="X2956" s="200">
        <f ca="1">W2956*'Expenditure Study'!$B$31</f>
        <v>0</v>
      </c>
      <c r="Y2956" s="199">
        <f ca="1">U2956*'Expenditure Study'!$B$31</f>
        <v>0</v>
      </c>
      <c r="Z2956" s="200">
        <f ca="1">W2956*'Expenditure Study'!$B$31</f>
        <v>0</v>
      </c>
      <c r="AA2956" s="195">
        <f t="shared" ca="1" si="652"/>
        <v>0</v>
      </c>
      <c r="AB2956" s="195">
        <f t="shared" ca="1" si="653"/>
        <v>0</v>
      </c>
      <c r="AD2956" s="196">
        <f>IFERROR($G2956/SUMIF($A:$A,$A2956,$G:$G)*SUMIF(Summary!$A$166:$A$242,$A2956,Summary!$P$166:$P$242),0)</f>
        <v>0</v>
      </c>
      <c r="AE2956" s="197">
        <f t="shared" ca="1" si="654"/>
        <v>0</v>
      </c>
      <c r="AF2956" s="196">
        <f>IFERROR(G2956/SUMIF(A:A,A2956,G:G)*SUMIF(Summary!$A$166:$A$242,'Operations Support'!A2956,Summary!$Q$166:$Q$242),0)</f>
        <v>0</v>
      </c>
      <c r="AG2956" s="196">
        <f t="shared" ca="1" si="655"/>
        <v>0</v>
      </c>
      <c r="AH2956" s="180"/>
      <c r="AI2956" s="196">
        <f>IFERROR($G2956/SUMIF($A:$A,$A2956,$G:$G)*SUMIF(Summary!$A$247:$A$283,$A2956,Summary!$P$247:$P$283),0)</f>
        <v>0</v>
      </c>
      <c r="AJ2956" s="196">
        <f>IFERROR($G2956/SUMIF($A:$A,$A2956,$G:$G)*(SUMIF(Summary!$A$247:$A$283,$A2956,Summary!$L$247:$L$283)+SUMIF(Summary!$A$297:$A$333,$A2956,Summary!$L$297:$L$333))-AI2956,0)</f>
        <v>0</v>
      </c>
      <c r="AK2956" s="196">
        <f>IFERROR($G2956/SUMIF($A:$A,$A2956,$G:$G)*SUMIF(Summary!$A$247:$A$283,$A2956,Summary!$Q$247:$Q$283),0)</f>
        <v>0</v>
      </c>
      <c r="AL2956" s="196">
        <f>IFERROR($G2956/SUMIF($A:$A,$A2956,$G:$G)*(SUMIF(Summary!$A$247:$A$283,$A2956,Summary!$L$247:$L$283)+SUMIF(Summary!$A$297:$A$333,$A2956,Summary!$L$297:$L$333))-AK2956,0)</f>
        <v>0</v>
      </c>
      <c r="AM2956" s="198"/>
      <c r="AN2956" s="196">
        <f t="shared" ca="1" si="656"/>
        <v>0</v>
      </c>
      <c r="AO2956" s="196">
        <f t="shared" ca="1" si="657"/>
        <v>0</v>
      </c>
    </row>
    <row r="2957" spans="1:41">
      <c r="A2957" s="189">
        <v>11161</v>
      </c>
      <c r="B2957" s="190">
        <v>1</v>
      </c>
      <c r="C2957" s="191" t="s">
        <v>232</v>
      </c>
      <c r="D2957" s="192">
        <f t="shared" si="644"/>
        <v>0</v>
      </c>
      <c r="E2957" s="192">
        <f t="shared" si="645"/>
        <v>0</v>
      </c>
      <c r="F2957" s="192">
        <f t="shared" si="646"/>
        <v>0</v>
      </c>
      <c r="G2957" s="193">
        <f t="shared" si="647"/>
        <v>0</v>
      </c>
      <c r="H2957" s="194">
        <v>0</v>
      </c>
      <c r="I2957" s="194">
        <v>0</v>
      </c>
      <c r="J2957" s="194">
        <v>0</v>
      </c>
      <c r="K2957" s="193">
        <f t="shared" si="648"/>
        <v>0</v>
      </c>
      <c r="L2957" s="194">
        <v>0</v>
      </c>
      <c r="M2957" s="194">
        <v>0</v>
      </c>
      <c r="N2957" s="194">
        <v>0</v>
      </c>
      <c r="O2957" s="193">
        <f t="shared" si="649"/>
        <v>0</v>
      </c>
      <c r="P2957" s="194">
        <v>0</v>
      </c>
      <c r="Q2957" s="194">
        <v>0</v>
      </c>
      <c r="R2957" s="194">
        <v>0</v>
      </c>
      <c r="S2957" s="193">
        <f t="shared" si="650"/>
        <v>0</v>
      </c>
      <c r="T2957" s="193">
        <f t="shared" si="651"/>
        <v>0</v>
      </c>
      <c r="U2957" s="193">
        <f ca="1">OFFSET('Expenditure Study'!$B$7,'Operations Support'!$C2957,'Operations Support'!$B2957)*$G2957</f>
        <v>0</v>
      </c>
      <c r="V2957" s="199">
        <f ca="1">U2957*'Expenditure Study'!$B$31</f>
        <v>0</v>
      </c>
      <c r="W2957" s="199">
        <f ca="1">IF(A2957=10298,1.51,1)*IF($B2957&lt;3,$D2957*'Expenditure Study'!$B$32*OFFSET('Expenditure Study'!$B$7,'Operations Support'!$C2957,'Operations Support'!$B2957),0)</f>
        <v>0</v>
      </c>
      <c r="X2957" s="200">
        <f ca="1">W2957*'Expenditure Study'!$B$31</f>
        <v>0</v>
      </c>
      <c r="Y2957" s="199">
        <f ca="1">U2957*'Expenditure Study'!$B$31</f>
        <v>0</v>
      </c>
      <c r="Z2957" s="200">
        <f ca="1">W2957*'Expenditure Study'!$B$31</f>
        <v>0</v>
      </c>
      <c r="AA2957" s="195">
        <f t="shared" ca="1" si="652"/>
        <v>0</v>
      </c>
      <c r="AB2957" s="195">
        <f t="shared" ca="1" si="653"/>
        <v>0</v>
      </c>
      <c r="AD2957" s="196">
        <f>IFERROR($G2957/SUMIF($A:$A,$A2957,$G:$G)*SUMIF(Summary!$A$166:$A$242,$A2957,Summary!$P$166:$P$242),0)</f>
        <v>0</v>
      </c>
      <c r="AE2957" s="197">
        <f t="shared" ca="1" si="654"/>
        <v>0</v>
      </c>
      <c r="AF2957" s="196">
        <f>IFERROR(G2957/SUMIF(A:A,A2957,G:G)*SUMIF(Summary!$A$166:$A$242,'Operations Support'!A2957,Summary!$Q$166:$Q$242),0)</f>
        <v>0</v>
      </c>
      <c r="AG2957" s="196">
        <f t="shared" ca="1" si="655"/>
        <v>0</v>
      </c>
      <c r="AI2957" s="196">
        <f>IFERROR($G2957/SUMIF($A:$A,$A2957,$G:$G)*SUMIF(Summary!$A$247:$A$283,$A2957,Summary!$P$247:$P$283),0)</f>
        <v>0</v>
      </c>
      <c r="AJ2957" s="196">
        <f>IFERROR($G2957/SUMIF($A:$A,$A2957,$G:$G)*(SUMIF(Summary!$A$247:$A$283,$A2957,Summary!$L$247:$L$283)+SUMIF(Summary!$A$297:$A$333,$A2957,Summary!$L$297:$L$333))-AI2957,0)</f>
        <v>0</v>
      </c>
      <c r="AK2957" s="196">
        <f>IFERROR($G2957/SUMIF($A:$A,$A2957,$G:$G)*SUMIF(Summary!$A$247:$A$283,$A2957,Summary!$Q$247:$Q$283),0)</f>
        <v>0</v>
      </c>
      <c r="AL2957" s="196">
        <f>IFERROR($G2957/SUMIF($A:$A,$A2957,$G:$G)*(SUMIF(Summary!$A$247:$A$283,$A2957,Summary!$L$247:$L$283)+SUMIF(Summary!$A$297:$A$333,$A2957,Summary!$L$297:$L$333))-AK2957,0)</f>
        <v>0</v>
      </c>
      <c r="AM2957" s="198"/>
      <c r="AN2957" s="196">
        <f t="shared" ca="1" si="656"/>
        <v>0</v>
      </c>
      <c r="AO2957" s="196">
        <f t="shared" ca="1" si="657"/>
        <v>0</v>
      </c>
    </row>
    <row r="2958" spans="1:41">
      <c r="A2958" s="189">
        <v>11161</v>
      </c>
      <c r="B2958" s="190">
        <v>1</v>
      </c>
      <c r="C2958" s="191" t="s">
        <v>233</v>
      </c>
      <c r="D2958" s="192">
        <f t="shared" si="644"/>
        <v>456</v>
      </c>
      <c r="E2958" s="192">
        <f t="shared" si="645"/>
        <v>956</v>
      </c>
      <c r="F2958" s="192">
        <f t="shared" si="646"/>
        <v>0</v>
      </c>
      <c r="G2958" s="193">
        <f t="shared" si="647"/>
        <v>1412</v>
      </c>
      <c r="H2958" s="194">
        <v>204</v>
      </c>
      <c r="I2958" s="194">
        <v>525</v>
      </c>
      <c r="J2958" s="194">
        <v>0</v>
      </c>
      <c r="K2958" s="193">
        <f t="shared" si="648"/>
        <v>729</v>
      </c>
      <c r="L2958" s="194">
        <v>236</v>
      </c>
      <c r="M2958" s="194">
        <v>339</v>
      </c>
      <c r="N2958" s="194">
        <v>0</v>
      </c>
      <c r="O2958" s="193">
        <f t="shared" si="649"/>
        <v>575</v>
      </c>
      <c r="P2958" s="194">
        <v>16</v>
      </c>
      <c r="Q2958" s="194">
        <v>92</v>
      </c>
      <c r="R2958" s="194">
        <v>0</v>
      </c>
      <c r="S2958" s="193">
        <f t="shared" si="650"/>
        <v>108</v>
      </c>
      <c r="T2958" s="193">
        <f t="shared" si="651"/>
        <v>47.06666666666667</v>
      </c>
      <c r="U2958" s="193">
        <f ca="1">OFFSET('Expenditure Study'!$B$7,'Operations Support'!$C2958,'Operations Support'!$B2958)*$G2958</f>
        <v>1355.52</v>
      </c>
      <c r="V2958" s="199">
        <f ca="1">U2958*'Expenditure Study'!$B$31</f>
        <v>80088.433238016005</v>
      </c>
      <c r="W2958" s="199">
        <f ca="1">IF(A2958=10298,1.51,1)*IF($B2958&lt;3,$D2958*'Expenditure Study'!$B$32*OFFSET('Expenditure Study'!$B$7,'Operations Support'!$C2958,'Operations Support'!$B2958),0)</f>
        <v>43.775999999999996</v>
      </c>
      <c r="X2958" s="200">
        <f ca="1">W2958*'Expenditure Study'!$B$31</f>
        <v>2586.4253227007998</v>
      </c>
      <c r="Y2958" s="199">
        <f ca="1">U2958*'Expenditure Study'!$B$31</f>
        <v>80088.433238016005</v>
      </c>
      <c r="Z2958" s="200">
        <f ca="1">W2958*'Expenditure Study'!$B$31</f>
        <v>2586.4253227007998</v>
      </c>
      <c r="AA2958" s="195">
        <f t="shared" ca="1" si="652"/>
        <v>82674.858560716806</v>
      </c>
      <c r="AB2958" s="195">
        <f t="shared" ca="1" si="653"/>
        <v>82674.858560716806</v>
      </c>
      <c r="AD2958" s="196">
        <f>IFERROR($G2958/SUMIF($A:$A,$A2958,$G:$G)*SUMIF(Summary!$A$166:$A$242,$A2958,Summary!$P$166:$P$242),0)</f>
        <v>50692.279688285147</v>
      </c>
      <c r="AE2958" s="197">
        <f t="shared" ca="1" si="654"/>
        <v>31982.578872431659</v>
      </c>
      <c r="AF2958" s="196">
        <f>IFERROR(G2958/SUMIF(A:A,A2958,G:G)*SUMIF(Summary!$A$166:$A$242,'Operations Support'!A2958,Summary!$Q$166:$Q$242),0)</f>
        <v>50704.998702590266</v>
      </c>
      <c r="AG2958" s="196">
        <f t="shared" ca="1" si="655"/>
        <v>31969.85985812654</v>
      </c>
      <c r="AI2958" s="196">
        <f>IFERROR($G2958/SUMIF($A:$A,$A2958,$G:$G)*SUMIF(Summary!$A$247:$A$283,$A2958,Summary!$P$247:$P$283),0)</f>
        <v>9245.0068034046399</v>
      </c>
      <c r="AJ2958" s="196">
        <f>IFERROR($G2958/SUMIF($A:$A,$A2958,$G:$G)*(SUMIF(Summary!$A$247:$A$283,$A2958,Summary!$L$247:$L$283)+SUMIF(Summary!$A$297:$A$333,$A2958,Summary!$L$297:$L$333))-AI2958,0)</f>
        <v>27963.553238412729</v>
      </c>
      <c r="AK2958" s="196">
        <f>IFERROR($G2958/SUMIF($A:$A,$A2958,$G:$G)*SUMIF(Summary!$A$247:$A$283,$A2958,Summary!$Q$247:$Q$283),0)</f>
        <v>9247.3264342144303</v>
      </c>
      <c r="AL2958" s="196">
        <f>IFERROR($G2958/SUMIF($A:$A,$A2958,$G:$G)*(SUMIF(Summary!$A$247:$A$283,$A2958,Summary!$L$247:$L$283)+SUMIF(Summary!$A$297:$A$333,$A2958,Summary!$L$297:$L$333))-AK2958,0)</f>
        <v>27961.233607602939</v>
      </c>
      <c r="AM2958" s="198"/>
      <c r="AN2958" s="196">
        <f t="shared" ca="1" si="656"/>
        <v>59946.132110844388</v>
      </c>
      <c r="AO2958" s="196">
        <f t="shared" ca="1" si="657"/>
        <v>59931.093465729478</v>
      </c>
    </row>
    <row r="2959" spans="1:41">
      <c r="A2959" s="189">
        <v>11161</v>
      </c>
      <c r="B2959" s="190">
        <v>1</v>
      </c>
      <c r="C2959" s="191" t="s">
        <v>234</v>
      </c>
      <c r="D2959" s="192">
        <f t="shared" si="644"/>
        <v>0</v>
      </c>
      <c r="E2959" s="192">
        <f t="shared" si="645"/>
        <v>0</v>
      </c>
      <c r="F2959" s="192">
        <f t="shared" si="646"/>
        <v>0</v>
      </c>
      <c r="G2959" s="193">
        <f t="shared" si="647"/>
        <v>0</v>
      </c>
      <c r="H2959" s="194">
        <v>0</v>
      </c>
      <c r="I2959" s="194">
        <v>0</v>
      </c>
      <c r="J2959" s="194">
        <v>0</v>
      </c>
      <c r="K2959" s="193">
        <f t="shared" si="648"/>
        <v>0</v>
      </c>
      <c r="L2959" s="194">
        <v>0</v>
      </c>
      <c r="M2959" s="194">
        <v>0</v>
      </c>
      <c r="N2959" s="194">
        <v>0</v>
      </c>
      <c r="O2959" s="193">
        <f t="shared" si="649"/>
        <v>0</v>
      </c>
      <c r="P2959" s="194">
        <v>0</v>
      </c>
      <c r="Q2959" s="194">
        <v>0</v>
      </c>
      <c r="R2959" s="194">
        <v>0</v>
      </c>
      <c r="S2959" s="193">
        <f t="shared" si="650"/>
        <v>0</v>
      </c>
      <c r="T2959" s="193">
        <f t="shared" si="651"/>
        <v>0</v>
      </c>
      <c r="U2959" s="193">
        <f ca="1">OFFSET('Expenditure Study'!$B$7,'Operations Support'!$C2959,'Operations Support'!$B2959)*$G2959</f>
        <v>0</v>
      </c>
      <c r="V2959" s="199">
        <f ca="1">U2959*'Expenditure Study'!$B$31</f>
        <v>0</v>
      </c>
      <c r="W2959" s="199">
        <f ca="1">IF(A2959=10298,1.51,1)*IF($B2959&lt;3,$D2959*'Expenditure Study'!$B$32*OFFSET('Expenditure Study'!$B$7,'Operations Support'!$C2959,'Operations Support'!$B2959),0)</f>
        <v>0</v>
      </c>
      <c r="X2959" s="200">
        <f ca="1">W2959*'Expenditure Study'!$B$31</f>
        <v>0</v>
      </c>
      <c r="Y2959" s="199">
        <f ca="1">U2959*'Expenditure Study'!$B$31</f>
        <v>0</v>
      </c>
      <c r="Z2959" s="200">
        <f ca="1">W2959*'Expenditure Study'!$B$31</f>
        <v>0</v>
      </c>
      <c r="AA2959" s="195">
        <f t="shared" ca="1" si="652"/>
        <v>0</v>
      </c>
      <c r="AB2959" s="195">
        <f t="shared" ca="1" si="653"/>
        <v>0</v>
      </c>
      <c r="AD2959" s="196">
        <f>IFERROR($G2959/SUMIF($A:$A,$A2959,$G:$G)*SUMIF(Summary!$A$166:$A$242,$A2959,Summary!$P$166:$P$242),0)</f>
        <v>0</v>
      </c>
      <c r="AE2959" s="197">
        <f t="shared" ca="1" si="654"/>
        <v>0</v>
      </c>
      <c r="AF2959" s="196">
        <f>IFERROR(G2959/SUMIF(A:A,A2959,G:G)*SUMIF(Summary!$A$166:$A$242,'Operations Support'!A2959,Summary!$Q$166:$Q$242),0)</f>
        <v>0</v>
      </c>
      <c r="AG2959" s="196">
        <f t="shared" ca="1" si="655"/>
        <v>0</v>
      </c>
      <c r="AI2959" s="196">
        <f>IFERROR($G2959/SUMIF($A:$A,$A2959,$G:$G)*SUMIF(Summary!$A$247:$A$283,$A2959,Summary!$P$247:$P$283),0)</f>
        <v>0</v>
      </c>
      <c r="AJ2959" s="196">
        <f>IFERROR($G2959/SUMIF($A:$A,$A2959,$G:$G)*(SUMIF(Summary!$A$247:$A$283,$A2959,Summary!$L$247:$L$283)+SUMIF(Summary!$A$297:$A$333,$A2959,Summary!$L$297:$L$333))-AI2959,0)</f>
        <v>0</v>
      </c>
      <c r="AK2959" s="196">
        <f>IFERROR($G2959/SUMIF($A:$A,$A2959,$G:$G)*SUMIF(Summary!$A$247:$A$283,$A2959,Summary!$Q$247:$Q$283),0)</f>
        <v>0</v>
      </c>
      <c r="AL2959" s="196">
        <f>IFERROR($G2959/SUMIF($A:$A,$A2959,$G:$G)*(SUMIF(Summary!$A$247:$A$283,$A2959,Summary!$L$247:$L$283)+SUMIF(Summary!$A$297:$A$333,$A2959,Summary!$L$297:$L$333))-AK2959,0)</f>
        <v>0</v>
      </c>
      <c r="AM2959" s="198"/>
      <c r="AN2959" s="196">
        <f t="shared" ca="1" si="656"/>
        <v>0</v>
      </c>
      <c r="AO2959" s="196">
        <f t="shared" ca="1" si="657"/>
        <v>0</v>
      </c>
    </row>
    <row r="2960" spans="1:41">
      <c r="A2960" s="189">
        <v>11161</v>
      </c>
      <c r="B2960" s="190">
        <v>1</v>
      </c>
      <c r="C2960" s="191" t="s">
        <v>235</v>
      </c>
      <c r="D2960" s="192">
        <f t="shared" si="644"/>
        <v>2970</v>
      </c>
      <c r="E2960" s="192">
        <f t="shared" si="645"/>
        <v>2823</v>
      </c>
      <c r="F2960" s="192">
        <f t="shared" si="646"/>
        <v>0</v>
      </c>
      <c r="G2960" s="193">
        <f t="shared" si="647"/>
        <v>5793</v>
      </c>
      <c r="H2960" s="194">
        <v>1113</v>
      </c>
      <c r="I2960" s="194">
        <v>1581</v>
      </c>
      <c r="J2960" s="194">
        <v>0</v>
      </c>
      <c r="K2960" s="193">
        <f t="shared" si="648"/>
        <v>2694</v>
      </c>
      <c r="L2960" s="194">
        <v>1467</v>
      </c>
      <c r="M2960" s="194">
        <v>1182</v>
      </c>
      <c r="N2960" s="194">
        <v>0</v>
      </c>
      <c r="O2960" s="193">
        <f t="shared" si="649"/>
        <v>2649</v>
      </c>
      <c r="P2960" s="194">
        <v>390</v>
      </c>
      <c r="Q2960" s="194">
        <v>60</v>
      </c>
      <c r="R2960" s="194">
        <v>0</v>
      </c>
      <c r="S2960" s="193">
        <f t="shared" si="650"/>
        <v>450</v>
      </c>
      <c r="T2960" s="193">
        <f t="shared" si="651"/>
        <v>193.1</v>
      </c>
      <c r="U2960" s="193">
        <f ca="1">OFFSET('Expenditure Study'!$B$7,'Operations Support'!$C2960,'Operations Support'!$B2960)*$G2960</f>
        <v>6372.3</v>
      </c>
      <c r="V2960" s="199">
        <f ca="1">U2960*'Expenditure Study'!$B$31</f>
        <v>376495.75301183999</v>
      </c>
      <c r="W2960" s="199">
        <f ca="1">IF(A2960=10298,1.51,1)*IF($B2960&lt;3,$D2960*'Expenditure Study'!$B$32*OFFSET('Expenditure Study'!$B$7,'Operations Support'!$C2960,'Operations Support'!$B2960),0)</f>
        <v>326.70000000000005</v>
      </c>
      <c r="X2960" s="200">
        <f ca="1">W2960*'Expenditure Study'!$B$31</f>
        <v>19302.475167360004</v>
      </c>
      <c r="Y2960" s="199">
        <f ca="1">U2960*'Expenditure Study'!$B$31</f>
        <v>376495.75301183999</v>
      </c>
      <c r="Z2960" s="200">
        <f ca="1">W2960*'Expenditure Study'!$B$31</f>
        <v>19302.475167360004</v>
      </c>
      <c r="AA2960" s="195">
        <f t="shared" ca="1" si="652"/>
        <v>395798.22817919997</v>
      </c>
      <c r="AB2960" s="195">
        <f t="shared" ca="1" si="653"/>
        <v>395798.22817919997</v>
      </c>
      <c r="AD2960" s="196">
        <f>IFERROR($G2960/SUMIF($A:$A,$A2960,$G:$G)*SUMIF(Summary!$A$166:$A$242,$A2960,Summary!$P$166:$P$242),0)</f>
        <v>207974.77070413306</v>
      </c>
      <c r="AE2960" s="197">
        <f t="shared" ca="1" si="654"/>
        <v>187823.45747506691</v>
      </c>
      <c r="AF2960" s="196">
        <f>IFERROR(G2960/SUMIF(A:A,A2960,G:G)*SUMIF(Summary!$A$166:$A$242,'Operations Support'!A2960,Summary!$Q$166:$Q$242),0)</f>
        <v>208026.95289242594</v>
      </c>
      <c r="AG2960" s="196">
        <f t="shared" ca="1" si="655"/>
        <v>187771.27528677403</v>
      </c>
      <c r="AI2960" s="196">
        <f>IFERROR($G2960/SUMIF($A:$A,$A2960,$G:$G)*SUMIF(Summary!$A$247:$A$283,$A2960,Summary!$P$247:$P$283),0)</f>
        <v>37929.408223883205</v>
      </c>
      <c r="AJ2960" s="196">
        <f>IFERROR($G2960/SUMIF($A:$A,$A2960,$G:$G)*(SUMIF(Summary!$A$247:$A$283,$A2960,Summary!$L$247:$L$283)+SUMIF(Summary!$A$297:$A$333,$A2960,Summary!$L$297:$L$333))-AI2960,0)</f>
        <v>114725.82429895534</v>
      </c>
      <c r="AK2960" s="196">
        <f>IFERROR($G2960/SUMIF($A:$A,$A2960,$G:$G)*SUMIF(Summary!$A$247:$A$283,$A2960,Summary!$Q$247:$Q$283),0)</f>
        <v>37938.924952835827</v>
      </c>
      <c r="AL2960" s="196">
        <f>IFERROR($G2960/SUMIF($A:$A,$A2960,$G:$G)*(SUMIF(Summary!$A$247:$A$283,$A2960,Summary!$L$247:$L$283)+SUMIF(Summary!$A$297:$A$333,$A2960,Summary!$L$297:$L$333))-AK2960,0)</f>
        <v>114716.30757000271</v>
      </c>
      <c r="AM2960" s="198"/>
      <c r="AN2960" s="196">
        <f t="shared" ca="1" si="656"/>
        <v>302549.28177402227</v>
      </c>
      <c r="AO2960" s="196">
        <f t="shared" ca="1" si="657"/>
        <v>302487.58285677677</v>
      </c>
    </row>
    <row r="2961" spans="1:41">
      <c r="A2961" s="189">
        <v>11161</v>
      </c>
      <c r="B2961" s="190">
        <v>1</v>
      </c>
      <c r="C2961" s="191" t="s">
        <v>236</v>
      </c>
      <c r="D2961" s="192">
        <f t="shared" si="644"/>
        <v>0</v>
      </c>
      <c r="E2961" s="192">
        <f t="shared" si="645"/>
        <v>0</v>
      </c>
      <c r="F2961" s="192">
        <f t="shared" si="646"/>
        <v>0</v>
      </c>
      <c r="G2961" s="193">
        <f t="shared" si="647"/>
        <v>0</v>
      </c>
      <c r="H2961" s="194">
        <v>0</v>
      </c>
      <c r="I2961" s="194">
        <v>0</v>
      </c>
      <c r="J2961" s="194">
        <v>0</v>
      </c>
      <c r="K2961" s="193">
        <f t="shared" si="648"/>
        <v>0</v>
      </c>
      <c r="L2961" s="194">
        <v>0</v>
      </c>
      <c r="M2961" s="194">
        <v>0</v>
      </c>
      <c r="N2961" s="194">
        <v>0</v>
      </c>
      <c r="O2961" s="193">
        <f t="shared" si="649"/>
        <v>0</v>
      </c>
      <c r="P2961" s="194">
        <v>0</v>
      </c>
      <c r="Q2961" s="194">
        <v>0</v>
      </c>
      <c r="R2961" s="194">
        <v>0</v>
      </c>
      <c r="S2961" s="193">
        <f t="shared" si="650"/>
        <v>0</v>
      </c>
      <c r="T2961" s="193">
        <f t="shared" si="651"/>
        <v>0</v>
      </c>
      <c r="U2961" s="193">
        <f ca="1">OFFSET('Expenditure Study'!$B$7,'Operations Support'!$C2961,'Operations Support'!$B2961)*$G2961</f>
        <v>0</v>
      </c>
      <c r="V2961" s="199">
        <f ca="1">U2961*'Expenditure Study'!$B$31</f>
        <v>0</v>
      </c>
      <c r="W2961" s="199">
        <f ca="1">IF(A2961=10298,1.51,1)*IF($B2961&lt;3,$D2961*'Expenditure Study'!$B$32*OFFSET('Expenditure Study'!$B$7,'Operations Support'!$C2961,'Operations Support'!$B2961),0)</f>
        <v>0</v>
      </c>
      <c r="X2961" s="200">
        <f ca="1">W2961*'Expenditure Study'!$B$31</f>
        <v>0</v>
      </c>
      <c r="Y2961" s="199">
        <f ca="1">U2961*'Expenditure Study'!$B$31</f>
        <v>0</v>
      </c>
      <c r="Z2961" s="200">
        <f ca="1">W2961*'Expenditure Study'!$B$31</f>
        <v>0</v>
      </c>
      <c r="AA2961" s="195">
        <f t="shared" ca="1" si="652"/>
        <v>0</v>
      </c>
      <c r="AB2961" s="195">
        <f t="shared" ca="1" si="653"/>
        <v>0</v>
      </c>
      <c r="AD2961" s="196">
        <f>IFERROR($G2961/SUMIF($A:$A,$A2961,$G:$G)*SUMIF(Summary!$A$166:$A$242,$A2961,Summary!$P$166:$P$242),0)</f>
        <v>0</v>
      </c>
      <c r="AE2961" s="197">
        <f t="shared" ca="1" si="654"/>
        <v>0</v>
      </c>
      <c r="AF2961" s="196">
        <f>IFERROR(G2961/SUMIF(A:A,A2961,G:G)*SUMIF(Summary!$A$166:$A$242,'Operations Support'!A2961,Summary!$Q$166:$Q$242),0)</f>
        <v>0</v>
      </c>
      <c r="AG2961" s="196">
        <f t="shared" ca="1" si="655"/>
        <v>0</v>
      </c>
      <c r="AI2961" s="196">
        <f>IFERROR($G2961/SUMIF($A:$A,$A2961,$G:$G)*SUMIF(Summary!$A$247:$A$283,$A2961,Summary!$P$247:$P$283),0)</f>
        <v>0</v>
      </c>
      <c r="AJ2961" s="196">
        <f>IFERROR($G2961/SUMIF($A:$A,$A2961,$G:$G)*(SUMIF(Summary!$A$247:$A$283,$A2961,Summary!$L$247:$L$283)+SUMIF(Summary!$A$297:$A$333,$A2961,Summary!$L$297:$L$333))-AI2961,0)</f>
        <v>0</v>
      </c>
      <c r="AK2961" s="196">
        <f>IFERROR($G2961/SUMIF($A:$A,$A2961,$G:$G)*SUMIF(Summary!$A$247:$A$283,$A2961,Summary!$Q$247:$Q$283),0)</f>
        <v>0</v>
      </c>
      <c r="AL2961" s="196">
        <f>IFERROR($G2961/SUMIF($A:$A,$A2961,$G:$G)*(SUMIF(Summary!$A$247:$A$283,$A2961,Summary!$L$247:$L$283)+SUMIF(Summary!$A$297:$A$333,$A2961,Summary!$L$297:$L$333))-AK2961,0)</f>
        <v>0</v>
      </c>
      <c r="AM2961" s="198"/>
      <c r="AN2961" s="196">
        <f t="shared" ca="1" si="656"/>
        <v>0</v>
      </c>
      <c r="AO2961" s="196">
        <f t="shared" ca="1" si="657"/>
        <v>0</v>
      </c>
    </row>
    <row r="2962" spans="1:41">
      <c r="A2962" s="189">
        <v>11161</v>
      </c>
      <c r="B2962" s="190">
        <v>1</v>
      </c>
      <c r="C2962" s="191" t="s">
        <v>237</v>
      </c>
      <c r="D2962" s="192">
        <f t="shared" si="644"/>
        <v>0</v>
      </c>
      <c r="E2962" s="192">
        <f t="shared" si="645"/>
        <v>0</v>
      </c>
      <c r="F2962" s="192">
        <f t="shared" si="646"/>
        <v>0</v>
      </c>
      <c r="G2962" s="193">
        <f t="shared" si="647"/>
        <v>0</v>
      </c>
      <c r="H2962" s="194">
        <v>0</v>
      </c>
      <c r="I2962" s="194">
        <v>0</v>
      </c>
      <c r="J2962" s="194">
        <v>0</v>
      </c>
      <c r="K2962" s="193">
        <f t="shared" si="648"/>
        <v>0</v>
      </c>
      <c r="L2962" s="194">
        <v>0</v>
      </c>
      <c r="M2962" s="194">
        <v>0</v>
      </c>
      <c r="N2962" s="194">
        <v>0</v>
      </c>
      <c r="O2962" s="193">
        <f t="shared" si="649"/>
        <v>0</v>
      </c>
      <c r="P2962" s="194">
        <v>0</v>
      </c>
      <c r="Q2962" s="194">
        <v>0</v>
      </c>
      <c r="R2962" s="194">
        <v>0</v>
      </c>
      <c r="S2962" s="193">
        <f t="shared" si="650"/>
        <v>0</v>
      </c>
      <c r="T2962" s="193">
        <f t="shared" si="651"/>
        <v>0</v>
      </c>
      <c r="U2962" s="193">
        <f ca="1">OFFSET('Expenditure Study'!$B$7,'Operations Support'!$C2962,'Operations Support'!$B2962)*$G2962</f>
        <v>0</v>
      </c>
      <c r="V2962" s="199">
        <f ca="1">U2962*'Expenditure Study'!$B$31</f>
        <v>0</v>
      </c>
      <c r="W2962" s="199">
        <f ca="1">IF(A2962=10298,1.51,1)*IF($B2962&lt;3,$D2962*'Expenditure Study'!$B$32*OFFSET('Expenditure Study'!$B$7,'Operations Support'!$C2962,'Operations Support'!$B2962),0)</f>
        <v>0</v>
      </c>
      <c r="X2962" s="200">
        <f ca="1">W2962*'Expenditure Study'!$B$31</f>
        <v>0</v>
      </c>
      <c r="Y2962" s="199">
        <f ca="1">U2962*'Expenditure Study'!$B$31</f>
        <v>0</v>
      </c>
      <c r="Z2962" s="200">
        <f ca="1">W2962*'Expenditure Study'!$B$31</f>
        <v>0</v>
      </c>
      <c r="AA2962" s="195">
        <f t="shared" ca="1" si="652"/>
        <v>0</v>
      </c>
      <c r="AB2962" s="195">
        <f t="shared" ca="1" si="653"/>
        <v>0</v>
      </c>
      <c r="AD2962" s="196">
        <f>IFERROR($G2962/SUMIF($A:$A,$A2962,$G:$G)*SUMIF(Summary!$A$166:$A$242,$A2962,Summary!$P$166:$P$242),0)</f>
        <v>0</v>
      </c>
      <c r="AE2962" s="197">
        <f t="shared" ca="1" si="654"/>
        <v>0</v>
      </c>
      <c r="AF2962" s="196">
        <f>IFERROR(G2962/SUMIF(A:A,A2962,G:G)*SUMIF(Summary!$A$166:$A$242,'Operations Support'!A2962,Summary!$Q$166:$Q$242),0)</f>
        <v>0</v>
      </c>
      <c r="AG2962" s="196">
        <f t="shared" ca="1" si="655"/>
        <v>0</v>
      </c>
      <c r="AI2962" s="196">
        <f>IFERROR($G2962/SUMIF($A:$A,$A2962,$G:$G)*SUMIF(Summary!$A$247:$A$283,$A2962,Summary!$P$247:$P$283),0)</f>
        <v>0</v>
      </c>
      <c r="AJ2962" s="196">
        <f>IFERROR($G2962/SUMIF($A:$A,$A2962,$G:$G)*(SUMIF(Summary!$A$247:$A$283,$A2962,Summary!$L$247:$L$283)+SUMIF(Summary!$A$297:$A$333,$A2962,Summary!$L$297:$L$333))-AI2962,0)</f>
        <v>0</v>
      </c>
      <c r="AK2962" s="196">
        <f>IFERROR($G2962/SUMIF($A:$A,$A2962,$G:$G)*SUMIF(Summary!$A$247:$A$283,$A2962,Summary!$Q$247:$Q$283),0)</f>
        <v>0</v>
      </c>
      <c r="AL2962" s="196">
        <f>IFERROR($G2962/SUMIF($A:$A,$A2962,$G:$G)*(SUMIF(Summary!$A$247:$A$283,$A2962,Summary!$L$247:$L$283)+SUMIF(Summary!$A$297:$A$333,$A2962,Summary!$L$297:$L$333))-AK2962,0)</f>
        <v>0</v>
      </c>
      <c r="AM2962" s="198"/>
      <c r="AN2962" s="196">
        <f t="shared" ca="1" si="656"/>
        <v>0</v>
      </c>
      <c r="AO2962" s="196">
        <f t="shared" ca="1" si="657"/>
        <v>0</v>
      </c>
    </row>
    <row r="2963" spans="1:41">
      <c r="A2963" s="189">
        <v>11161</v>
      </c>
      <c r="B2963" s="190">
        <v>1</v>
      </c>
      <c r="C2963" s="191" t="s">
        <v>238</v>
      </c>
      <c r="D2963" s="192">
        <f t="shared" si="644"/>
        <v>40</v>
      </c>
      <c r="E2963" s="192">
        <f t="shared" si="645"/>
        <v>263</v>
      </c>
      <c r="F2963" s="192">
        <f t="shared" si="646"/>
        <v>0</v>
      </c>
      <c r="G2963" s="193">
        <f t="shared" si="647"/>
        <v>303</v>
      </c>
      <c r="H2963" s="194">
        <v>0</v>
      </c>
      <c r="I2963" s="194">
        <v>108</v>
      </c>
      <c r="J2963" s="194">
        <v>0</v>
      </c>
      <c r="K2963" s="193">
        <f t="shared" si="648"/>
        <v>108</v>
      </c>
      <c r="L2963" s="194">
        <v>40</v>
      </c>
      <c r="M2963" s="194">
        <v>155</v>
      </c>
      <c r="N2963" s="194">
        <v>0</v>
      </c>
      <c r="O2963" s="193">
        <f t="shared" si="649"/>
        <v>195</v>
      </c>
      <c r="P2963" s="194">
        <v>0</v>
      </c>
      <c r="Q2963" s="194">
        <v>0</v>
      </c>
      <c r="R2963" s="194">
        <v>0</v>
      </c>
      <c r="S2963" s="193">
        <f t="shared" si="650"/>
        <v>0</v>
      </c>
      <c r="T2963" s="193">
        <f t="shared" si="651"/>
        <v>10.1</v>
      </c>
      <c r="U2963" s="193">
        <f ca="1">OFFSET('Expenditure Study'!$B$7,'Operations Support'!$C2963,'Operations Support'!$B2963)*$G2963</f>
        <v>539.34</v>
      </c>
      <c r="V2963" s="199">
        <f ca="1">U2963*'Expenditure Study'!$B$31</f>
        <v>31865.922732672003</v>
      </c>
      <c r="W2963" s="199">
        <f ca="1">IF(A2963=10298,1.51,1)*IF($B2963&lt;3,$D2963*'Expenditure Study'!$B$32*OFFSET('Expenditure Study'!$B$7,'Operations Support'!$C2963,'Operations Support'!$B2963),0)</f>
        <v>7.12</v>
      </c>
      <c r="X2963" s="200">
        <f ca="1">W2963*'Expenditure Study'!$B$31</f>
        <v>420.67224729600002</v>
      </c>
      <c r="Y2963" s="199">
        <f ca="1">U2963*'Expenditure Study'!$B$31</f>
        <v>31865.922732672003</v>
      </c>
      <c r="Z2963" s="200">
        <f ca="1">W2963*'Expenditure Study'!$B$31</f>
        <v>420.67224729600002</v>
      </c>
      <c r="AA2963" s="195">
        <f t="shared" ca="1" si="652"/>
        <v>32286.594979968002</v>
      </c>
      <c r="AB2963" s="195">
        <f t="shared" ca="1" si="653"/>
        <v>32286.594979968002</v>
      </c>
      <c r="AD2963" s="196">
        <f>IFERROR($G2963/SUMIF($A:$A,$A2963,$G:$G)*SUMIF(Summary!$A$166:$A$242,$A2963,Summary!$P$166:$P$242),0)</f>
        <v>10878.017525177336</v>
      </c>
      <c r="AE2963" s="197">
        <f t="shared" ca="1" si="654"/>
        <v>21408.577454790666</v>
      </c>
      <c r="AF2963" s="196">
        <f>IFERROR(G2963/SUMIF(A:A,A2963,G:G)*SUMIF(Summary!$A$166:$A$242,'Operations Support'!A2963,Summary!$Q$166:$Q$242),0)</f>
        <v>10880.746888728647</v>
      </c>
      <c r="AG2963" s="196">
        <f t="shared" ca="1" si="655"/>
        <v>21405.848091239357</v>
      </c>
      <c r="AI2963" s="196">
        <f>IFERROR($G2963/SUMIF($A:$A,$A2963,$G:$G)*SUMIF(Summary!$A$247:$A$283,$A2963,Summary!$P$247:$P$283),0)</f>
        <v>1983.8789386909391</v>
      </c>
      <c r="AJ2963" s="196">
        <f>IFERROR($G2963/SUMIF($A:$A,$A2963,$G:$G)*(SUMIF(Summary!$A$247:$A$283,$A2963,Summary!$L$247:$L$283)+SUMIF(Summary!$A$297:$A$333,$A2963,Summary!$L$297:$L$333))-AI2963,0)</f>
        <v>6000.6775008775194</v>
      </c>
      <c r="AK2963" s="196">
        <f>IFERROR($G2963/SUMIF($A:$A,$A2963,$G:$G)*SUMIF(Summary!$A$247:$A$283,$A2963,Summary!$Q$247:$Q$283),0)</f>
        <v>1984.3767064921899</v>
      </c>
      <c r="AL2963" s="196">
        <f>IFERROR($G2963/SUMIF($A:$A,$A2963,$G:$G)*(SUMIF(Summary!$A$247:$A$283,$A2963,Summary!$L$247:$L$283)+SUMIF(Summary!$A$297:$A$333,$A2963,Summary!$L$297:$L$333))-AK2963,0)</f>
        <v>6000.1797330762693</v>
      </c>
      <c r="AM2963" s="198"/>
      <c r="AN2963" s="196">
        <f t="shared" ca="1" si="656"/>
        <v>27409.254955668184</v>
      </c>
      <c r="AO2963" s="196">
        <f t="shared" ca="1" si="657"/>
        <v>27406.027824315628</v>
      </c>
    </row>
    <row r="2964" spans="1:41">
      <c r="A2964" s="189">
        <v>11161</v>
      </c>
      <c r="B2964" s="190">
        <v>1</v>
      </c>
      <c r="C2964" s="191" t="s">
        <v>239</v>
      </c>
      <c r="D2964" s="192">
        <f t="shared" si="644"/>
        <v>0</v>
      </c>
      <c r="E2964" s="192">
        <f t="shared" si="645"/>
        <v>98</v>
      </c>
      <c r="F2964" s="192">
        <f t="shared" si="646"/>
        <v>0</v>
      </c>
      <c r="G2964" s="193">
        <f t="shared" si="647"/>
        <v>98</v>
      </c>
      <c r="H2964" s="194">
        <v>0</v>
      </c>
      <c r="I2964" s="194">
        <v>13</v>
      </c>
      <c r="J2964" s="194">
        <v>0</v>
      </c>
      <c r="K2964" s="193">
        <f t="shared" si="648"/>
        <v>13</v>
      </c>
      <c r="L2964" s="194">
        <v>0</v>
      </c>
      <c r="M2964" s="194">
        <v>85</v>
      </c>
      <c r="N2964" s="194">
        <v>0</v>
      </c>
      <c r="O2964" s="193">
        <f t="shared" si="649"/>
        <v>85</v>
      </c>
      <c r="P2964" s="194">
        <v>0</v>
      </c>
      <c r="Q2964" s="194">
        <v>0</v>
      </c>
      <c r="R2964" s="194">
        <v>0</v>
      </c>
      <c r="S2964" s="193">
        <f t="shared" si="650"/>
        <v>0</v>
      </c>
      <c r="T2964" s="193">
        <f t="shared" si="651"/>
        <v>3.2666666666666666</v>
      </c>
      <c r="U2964" s="193">
        <f ca="1">OFFSET('Expenditure Study'!$B$7,'Operations Support'!$C2964,'Operations Support'!$B2964)*$G2964</f>
        <v>151.9</v>
      </c>
      <c r="V2964" s="199">
        <f ca="1">U2964*'Expenditure Study'!$B$31</f>
        <v>8974.7351635200012</v>
      </c>
      <c r="W2964" s="199">
        <f ca="1">IF(A2964=10298,1.51,1)*IF($B2964&lt;3,$D2964*'Expenditure Study'!$B$32*OFFSET('Expenditure Study'!$B$7,'Operations Support'!$C2964,'Operations Support'!$B2964),0)</f>
        <v>0</v>
      </c>
      <c r="X2964" s="200">
        <f ca="1">W2964*'Expenditure Study'!$B$31</f>
        <v>0</v>
      </c>
      <c r="Y2964" s="199">
        <f ca="1">U2964*'Expenditure Study'!$B$31</f>
        <v>8974.7351635200012</v>
      </c>
      <c r="Z2964" s="200">
        <f ca="1">W2964*'Expenditure Study'!$B$31</f>
        <v>0</v>
      </c>
      <c r="AA2964" s="195">
        <f t="shared" ca="1" si="652"/>
        <v>8974.7351635200012</v>
      </c>
      <c r="AB2964" s="195">
        <f t="shared" ca="1" si="653"/>
        <v>8974.7351635200012</v>
      </c>
      <c r="AD2964" s="196">
        <f>IFERROR($G2964/SUMIF($A:$A,$A2964,$G:$G)*SUMIF(Summary!$A$166:$A$242,$A2964,Summary!$P$166:$P$242),0)</f>
        <v>3518.3026979121419</v>
      </c>
      <c r="AE2964" s="197">
        <f t="shared" ca="1" si="654"/>
        <v>5456.4324656078588</v>
      </c>
      <c r="AF2964" s="196">
        <f>IFERROR(G2964/SUMIF(A:A,A2964,G:G)*SUMIF(Summary!$A$166:$A$242,'Operations Support'!A2964,Summary!$Q$166:$Q$242),0)</f>
        <v>3519.1854623610807</v>
      </c>
      <c r="AG2964" s="196">
        <f t="shared" ca="1" si="655"/>
        <v>5455.5497011589205</v>
      </c>
      <c r="AI2964" s="196">
        <f>IFERROR($G2964/SUMIF($A:$A,$A2964,$G:$G)*SUMIF(Summary!$A$247:$A$283,$A2964,Summary!$P$247:$P$283),0)</f>
        <v>641.65061383403315</v>
      </c>
      <c r="AJ2964" s="196">
        <f>IFERROR($G2964/SUMIF($A:$A,$A2964,$G:$G)*(SUMIF(Summary!$A$247:$A$283,$A2964,Summary!$L$247:$L$283)+SUMIF(Summary!$A$297:$A$333,$A2964,Summary!$L$297:$L$333))-AI2964,0)</f>
        <v>1940.8131851022999</v>
      </c>
      <c r="AK2964" s="196">
        <f>IFERROR($G2964/SUMIF($A:$A,$A2964,$G:$G)*SUMIF(Summary!$A$247:$A$283,$A2964,Summary!$Q$247:$Q$283),0)</f>
        <v>641.81160804037825</v>
      </c>
      <c r="AL2964" s="196">
        <f>IFERROR($G2964/SUMIF($A:$A,$A2964,$G:$G)*(SUMIF(Summary!$A$247:$A$283,$A2964,Summary!$L$247:$L$283)+SUMIF(Summary!$A$297:$A$333,$A2964,Summary!$L$297:$L$333))-AK2964,0)</f>
        <v>1940.6521908959548</v>
      </c>
      <c r="AM2964" s="198"/>
      <c r="AN2964" s="196">
        <f t="shared" ca="1" si="656"/>
        <v>7397.2456507101588</v>
      </c>
      <c r="AO2964" s="196">
        <f t="shared" ca="1" si="657"/>
        <v>7396.2018920548753</v>
      </c>
    </row>
    <row r="2965" spans="1:41">
      <c r="A2965" s="189">
        <v>11161</v>
      </c>
      <c r="B2965" s="190">
        <v>1</v>
      </c>
      <c r="C2965" s="191" t="s">
        <v>240</v>
      </c>
      <c r="D2965" s="192">
        <f t="shared" si="644"/>
        <v>0</v>
      </c>
      <c r="E2965" s="192">
        <f t="shared" si="645"/>
        <v>1228</v>
      </c>
      <c r="F2965" s="192">
        <f t="shared" si="646"/>
        <v>0</v>
      </c>
      <c r="G2965" s="193">
        <f t="shared" si="647"/>
        <v>1228</v>
      </c>
      <c r="H2965" s="194">
        <v>0</v>
      </c>
      <c r="I2965" s="194">
        <v>410</v>
      </c>
      <c r="J2965" s="194">
        <v>0</v>
      </c>
      <c r="K2965" s="193">
        <f t="shared" si="648"/>
        <v>410</v>
      </c>
      <c r="L2965" s="194">
        <v>0</v>
      </c>
      <c r="M2965" s="194">
        <v>818</v>
      </c>
      <c r="N2965" s="194">
        <v>0</v>
      </c>
      <c r="O2965" s="193">
        <f t="shared" si="649"/>
        <v>818</v>
      </c>
      <c r="P2965" s="194">
        <v>0</v>
      </c>
      <c r="Q2965" s="194">
        <v>0</v>
      </c>
      <c r="R2965" s="194">
        <v>0</v>
      </c>
      <c r="S2965" s="193">
        <f t="shared" si="650"/>
        <v>0</v>
      </c>
      <c r="T2965" s="193">
        <f t="shared" si="651"/>
        <v>40.93333333333333</v>
      </c>
      <c r="U2965" s="193">
        <f ca="1">OFFSET('Expenditure Study'!$B$7,'Operations Support'!$C2965,'Operations Support'!$B2965)*$G2965</f>
        <v>1228</v>
      </c>
      <c r="V2965" s="199">
        <f ca="1">U2965*'Expenditure Study'!$B$31</f>
        <v>72554.146022400004</v>
      </c>
      <c r="W2965" s="199">
        <f ca="1">IF(A2965=10298,1.51,1)*IF($B2965&lt;3,$D2965*'Expenditure Study'!$B$32*OFFSET('Expenditure Study'!$B$7,'Operations Support'!$C2965,'Operations Support'!$B2965),0)</f>
        <v>0</v>
      </c>
      <c r="X2965" s="200">
        <f ca="1">W2965*'Expenditure Study'!$B$31</f>
        <v>0</v>
      </c>
      <c r="Y2965" s="199">
        <f ca="1">U2965*'Expenditure Study'!$B$31</f>
        <v>72554.146022400004</v>
      </c>
      <c r="Z2965" s="200">
        <f ca="1">W2965*'Expenditure Study'!$B$31</f>
        <v>0</v>
      </c>
      <c r="AA2965" s="195">
        <f t="shared" ca="1" si="652"/>
        <v>72554.146022400004</v>
      </c>
      <c r="AB2965" s="195">
        <f t="shared" ca="1" si="653"/>
        <v>72554.146022400004</v>
      </c>
      <c r="AD2965" s="196">
        <f>IFERROR($G2965/SUMIF($A:$A,$A2965,$G:$G)*SUMIF(Summary!$A$166:$A$242,$A2965,Summary!$P$166:$P$242),0)</f>
        <v>44086.486867715408</v>
      </c>
      <c r="AE2965" s="197">
        <f t="shared" ca="1" si="654"/>
        <v>28467.659154684596</v>
      </c>
      <c r="AF2965" s="196">
        <f>IFERROR(G2965/SUMIF(A:A,A2965,G:G)*SUMIF(Summary!$A$166:$A$242,'Operations Support'!A2965,Summary!$Q$166:$Q$242),0)</f>
        <v>44097.548446728644</v>
      </c>
      <c r="AG2965" s="196">
        <f t="shared" ca="1" si="655"/>
        <v>28456.59757567136</v>
      </c>
      <c r="AI2965" s="196">
        <f>IFERROR($G2965/SUMIF($A:$A,$A2965,$G:$G)*SUMIF(Summary!$A$247:$A$283,$A2965,Summary!$P$247:$P$283),0)</f>
        <v>8040.2750386550269</v>
      </c>
      <c r="AJ2965" s="196">
        <f>IFERROR($G2965/SUMIF($A:$A,$A2965,$G:$G)*(SUMIF(Summary!$A$247:$A$283,$A2965,Summary!$L$247:$L$283)+SUMIF(Summary!$A$297:$A$333,$A2965,Summary!$L$297:$L$333))-AI2965,0)</f>
        <v>24319.577462302288</v>
      </c>
      <c r="AK2965" s="196">
        <f>IFERROR($G2965/SUMIF($A:$A,$A2965,$G:$G)*SUMIF(Summary!$A$247:$A$283,$A2965,Summary!$Q$247:$Q$283),0)</f>
        <v>8042.2923946284127</v>
      </c>
      <c r="AL2965" s="196">
        <f>IFERROR($G2965/SUMIF($A:$A,$A2965,$G:$G)*(SUMIF(Summary!$A$247:$A$283,$A2965,Summary!$L$247:$L$283)+SUMIF(Summary!$A$297:$A$333,$A2965,Summary!$L$297:$L$333))-AK2965,0)</f>
        <v>24317.560106328903</v>
      </c>
      <c r="AM2965" s="198"/>
      <c r="AN2965" s="196">
        <f t="shared" ca="1" si="656"/>
        <v>52787.236616986884</v>
      </c>
      <c r="AO2965" s="196">
        <f t="shared" ca="1" si="657"/>
        <v>52774.157682000267</v>
      </c>
    </row>
    <row r="2966" spans="1:41">
      <c r="A2966" s="189">
        <v>11161</v>
      </c>
      <c r="B2966" s="190">
        <v>2</v>
      </c>
      <c r="C2966" s="191" t="s">
        <v>220</v>
      </c>
      <c r="D2966" s="192">
        <f t="shared" si="644"/>
        <v>14498</v>
      </c>
      <c r="E2966" s="192">
        <f t="shared" si="645"/>
        <v>2600</v>
      </c>
      <c r="F2966" s="192">
        <f t="shared" si="646"/>
        <v>0</v>
      </c>
      <c r="G2966" s="193">
        <f t="shared" si="647"/>
        <v>17098</v>
      </c>
      <c r="H2966" s="194">
        <v>6210</v>
      </c>
      <c r="I2966" s="194">
        <v>1389</v>
      </c>
      <c r="J2966" s="194">
        <v>0</v>
      </c>
      <c r="K2966" s="193">
        <f t="shared" si="648"/>
        <v>7599</v>
      </c>
      <c r="L2966" s="194">
        <v>6261</v>
      </c>
      <c r="M2966" s="194">
        <v>996</v>
      </c>
      <c r="N2966" s="194">
        <v>0</v>
      </c>
      <c r="O2966" s="193">
        <f t="shared" si="649"/>
        <v>7257</v>
      </c>
      <c r="P2966" s="194">
        <v>2027</v>
      </c>
      <c r="Q2966" s="194">
        <v>215</v>
      </c>
      <c r="R2966" s="194">
        <v>0</v>
      </c>
      <c r="S2966" s="193">
        <f t="shared" si="650"/>
        <v>2242</v>
      </c>
      <c r="T2966" s="193">
        <f t="shared" si="651"/>
        <v>569.93333333333328</v>
      </c>
      <c r="U2966" s="193">
        <f ca="1">OFFSET('Expenditure Study'!$B$7,'Operations Support'!$C2966,'Operations Support'!$B2966)*$G2966</f>
        <v>31460.32</v>
      </c>
      <c r="V2966" s="199">
        <f ca="1">U2966*'Expenditure Study'!$B$31</f>
        <v>1858775.7745858561</v>
      </c>
      <c r="W2966" s="199">
        <f ca="1">IF(A2966=10298,1.51,1)*IF($B2966&lt;3,$D2966*'Expenditure Study'!$B$32*OFFSET('Expenditure Study'!$B$7,'Operations Support'!$C2966,'Operations Support'!$B2966),0)</f>
        <v>2667.6320000000005</v>
      </c>
      <c r="X2966" s="200">
        <f ca="1">W2966*'Expenditure Study'!$B$31</f>
        <v>157612.18376386564</v>
      </c>
      <c r="Y2966" s="199">
        <f ca="1">U2966*'Expenditure Study'!$B$31</f>
        <v>1858775.7745858561</v>
      </c>
      <c r="Z2966" s="200">
        <f ca="1">W2966*'Expenditure Study'!$B$31</f>
        <v>157612.18376386564</v>
      </c>
      <c r="AA2966" s="195">
        <f t="shared" ca="1" si="652"/>
        <v>2016387.9583497217</v>
      </c>
      <c r="AB2966" s="195">
        <f t="shared" ca="1" si="653"/>
        <v>2016387.9583497217</v>
      </c>
      <c r="AD2966" s="196">
        <f>IFERROR($G2966/SUMIF($A:$A,$A2966,$G:$G)*SUMIF(Summary!$A$166:$A$242,$A2966,Summary!$P$166:$P$242),0)</f>
        <v>613836.11764185515</v>
      </c>
      <c r="AE2966" s="197">
        <f t="shared" ca="1" si="654"/>
        <v>1402551.8407078665</v>
      </c>
      <c r="AF2966" s="196">
        <f>IFERROR(G2966/SUMIF(A:A,A2966,G:G)*SUMIF(Summary!$A$166:$A$242,'Operations Support'!A2966,Summary!$Q$166:$Q$242),0)</f>
        <v>613990.13301479351</v>
      </c>
      <c r="AG2966" s="196">
        <f t="shared" ca="1" si="655"/>
        <v>1402397.8253349282</v>
      </c>
      <c r="AI2966" s="196">
        <f>IFERROR($G2966/SUMIF($A:$A,$A2966,$G:$G)*SUMIF(Summary!$A$247:$A$283,$A2966,Summary!$P$247:$P$283),0)</f>
        <v>111948.38974830919</v>
      </c>
      <c r="AJ2966" s="196">
        <f>IFERROR($G2966/SUMIF($A:$A,$A2966,$G:$G)*(SUMIF(Summary!$A$247:$A$283,$A2966,Summary!$L$247:$L$283)+SUMIF(Summary!$A$297:$A$333,$A2966,Summary!$L$297:$L$333))-AI2966,0)</f>
        <v>338612.48815182783</v>
      </c>
      <c r="AK2966" s="196">
        <f>IFERROR($G2966/SUMIF($A:$A,$A2966,$G:$G)*SUMIF(Summary!$A$247:$A$283,$A2966,Summary!$Q$247:$Q$283),0)</f>
        <v>111976.47830892233</v>
      </c>
      <c r="AL2966" s="196">
        <f>IFERROR($G2966/SUMIF($A:$A,$A2966,$G:$G)*(SUMIF(Summary!$A$247:$A$283,$A2966,Summary!$L$247:$L$283)+SUMIF(Summary!$A$297:$A$333,$A2966,Summary!$L$297:$L$333))-AK2966,0)</f>
        <v>338584.39959121472</v>
      </c>
      <c r="AM2966" s="198"/>
      <c r="AN2966" s="196">
        <f t="shared" ca="1" si="656"/>
        <v>1741164.3288596943</v>
      </c>
      <c r="AO2966" s="196">
        <f t="shared" ca="1" si="657"/>
        <v>1740982.224926143</v>
      </c>
    </row>
    <row r="2967" spans="1:41">
      <c r="A2967" s="189">
        <v>11161</v>
      </c>
      <c r="B2967" s="190">
        <v>2</v>
      </c>
      <c r="C2967" s="191" t="s">
        <v>221</v>
      </c>
      <c r="D2967" s="192">
        <f t="shared" si="644"/>
        <v>10762.5</v>
      </c>
      <c r="E2967" s="192">
        <f t="shared" si="645"/>
        <v>6419.5</v>
      </c>
      <c r="F2967" s="192">
        <f t="shared" si="646"/>
        <v>0</v>
      </c>
      <c r="G2967" s="193">
        <f t="shared" si="647"/>
        <v>17182</v>
      </c>
      <c r="H2967" s="194">
        <v>4700</v>
      </c>
      <c r="I2967" s="194">
        <v>2582</v>
      </c>
      <c r="J2967" s="194">
        <v>0</v>
      </c>
      <c r="K2967" s="193">
        <f t="shared" si="648"/>
        <v>7282</v>
      </c>
      <c r="L2967" s="194">
        <v>4470</v>
      </c>
      <c r="M2967" s="194">
        <v>2468</v>
      </c>
      <c r="N2967" s="194">
        <v>0</v>
      </c>
      <c r="O2967" s="193">
        <f t="shared" si="649"/>
        <v>6938</v>
      </c>
      <c r="P2967" s="194">
        <v>1592.5</v>
      </c>
      <c r="Q2967" s="194">
        <v>1369.5</v>
      </c>
      <c r="R2967" s="194">
        <v>0</v>
      </c>
      <c r="S2967" s="193">
        <f t="shared" si="650"/>
        <v>2962</v>
      </c>
      <c r="T2967" s="193">
        <f t="shared" si="651"/>
        <v>572.73333333333335</v>
      </c>
      <c r="U2967" s="193">
        <f ca="1">OFFSET('Expenditure Study'!$B$7,'Operations Support'!$C2967,'Operations Support'!$B2967)*$G2967</f>
        <v>45188.659999999996</v>
      </c>
      <c r="V2967" s="199">
        <f ca="1">U2967*'Expenditure Study'!$B$31</f>
        <v>2669889.768889728</v>
      </c>
      <c r="W2967" s="199">
        <f ca="1">IF(A2967=10298,1.51,1)*IF($B2967&lt;3,$D2967*'Expenditure Study'!$B$32*OFFSET('Expenditure Study'!$B$7,'Operations Support'!$C2967,'Operations Support'!$B2967),0)</f>
        <v>2830.5374999999999</v>
      </c>
      <c r="X2967" s="200">
        <f ca="1">W2967*'Expenditure Study'!$B$31</f>
        <v>167237.15887367999</v>
      </c>
      <c r="Y2967" s="199">
        <f ca="1">U2967*'Expenditure Study'!$B$31</f>
        <v>2669889.768889728</v>
      </c>
      <c r="Z2967" s="200">
        <f ca="1">W2967*'Expenditure Study'!$B$31</f>
        <v>167237.15887367999</v>
      </c>
      <c r="AA2967" s="195">
        <f t="shared" ca="1" si="652"/>
        <v>2837126.927763408</v>
      </c>
      <c r="AB2967" s="195">
        <f t="shared" ca="1" si="653"/>
        <v>2837126.927763408</v>
      </c>
      <c r="AD2967" s="196">
        <f>IFERROR($G2967/SUMIF($A:$A,$A2967,$G:$G)*SUMIF(Summary!$A$166:$A$242,$A2967,Summary!$P$166:$P$242),0)</f>
        <v>616851.80566863704</v>
      </c>
      <c r="AE2967" s="197">
        <f t="shared" ca="1" si="654"/>
        <v>2220275.1220947709</v>
      </c>
      <c r="AF2967" s="196">
        <f>IFERROR(G2967/SUMIF(A:A,A2967,G:G)*SUMIF(Summary!$A$166:$A$242,'Operations Support'!A2967,Summary!$Q$166:$Q$242),0)</f>
        <v>617006.57769681723</v>
      </c>
      <c r="AG2967" s="196">
        <f t="shared" ca="1" si="655"/>
        <v>2220120.3500665911</v>
      </c>
      <c r="AI2967" s="196">
        <f>IFERROR($G2967/SUMIF($A:$A,$A2967,$G:$G)*SUMIF(Summary!$A$247:$A$283,$A2967,Summary!$P$247:$P$283),0)</f>
        <v>112498.37598873835</v>
      </c>
      <c r="AJ2967" s="196">
        <f>IFERROR($G2967/SUMIF($A:$A,$A2967,$G:$G)*(SUMIF(Summary!$A$247:$A$283,$A2967,Summary!$L$247:$L$283)+SUMIF(Summary!$A$297:$A$333,$A2967,Summary!$L$297:$L$333))-AI2967,0)</f>
        <v>340276.0423104869</v>
      </c>
      <c r="AK2967" s="196">
        <f>IFERROR($G2967/SUMIF($A:$A,$A2967,$G:$G)*SUMIF(Summary!$A$247:$A$283,$A2967,Summary!$Q$247:$Q$283),0)</f>
        <v>112526.6025443855</v>
      </c>
      <c r="AL2967" s="196">
        <f>IFERROR($G2967/SUMIF($A:$A,$A2967,$G:$G)*(SUMIF(Summary!$A$247:$A$283,$A2967,Summary!$L$247:$L$283)+SUMIF(Summary!$A$297:$A$333,$A2967,Summary!$L$297:$L$333))-AK2967,0)</f>
        <v>340247.8157548398</v>
      </c>
      <c r="AM2967" s="198"/>
      <c r="AN2967" s="196">
        <f t="shared" ca="1" si="656"/>
        <v>2560551.1644052579</v>
      </c>
      <c r="AO2967" s="196">
        <f t="shared" ca="1" si="657"/>
        <v>2560368.1658214307</v>
      </c>
    </row>
    <row r="2968" spans="1:41">
      <c r="A2968" s="189">
        <v>11161</v>
      </c>
      <c r="B2968" s="190">
        <v>2</v>
      </c>
      <c r="C2968" s="191" t="s">
        <v>222</v>
      </c>
      <c r="D2968" s="192">
        <f t="shared" si="644"/>
        <v>2819</v>
      </c>
      <c r="E2968" s="192">
        <f t="shared" si="645"/>
        <v>864</v>
      </c>
      <c r="F2968" s="192">
        <f t="shared" si="646"/>
        <v>0</v>
      </c>
      <c r="G2968" s="193">
        <f t="shared" si="647"/>
        <v>3683</v>
      </c>
      <c r="H2968" s="194">
        <v>1398</v>
      </c>
      <c r="I2968" s="194">
        <v>403</v>
      </c>
      <c r="J2968" s="194">
        <v>0</v>
      </c>
      <c r="K2968" s="193">
        <f t="shared" si="648"/>
        <v>1801</v>
      </c>
      <c r="L2968" s="194">
        <v>1142</v>
      </c>
      <c r="M2968" s="194">
        <v>422</v>
      </c>
      <c r="N2968" s="194">
        <v>0</v>
      </c>
      <c r="O2968" s="193">
        <f t="shared" si="649"/>
        <v>1564</v>
      </c>
      <c r="P2968" s="194">
        <v>279</v>
      </c>
      <c r="Q2968" s="194">
        <v>39</v>
      </c>
      <c r="R2968" s="194">
        <v>0</v>
      </c>
      <c r="S2968" s="193">
        <f t="shared" si="650"/>
        <v>318</v>
      </c>
      <c r="T2968" s="193">
        <f t="shared" si="651"/>
        <v>122.76666666666667</v>
      </c>
      <c r="U2968" s="193">
        <f ca="1">OFFSET('Expenditure Study'!$B$7,'Operations Support'!$C2968,'Operations Support'!$B2968)*$G2968</f>
        <v>9796.7800000000007</v>
      </c>
      <c r="V2968" s="199">
        <f ca="1">U2968*'Expenditure Study'!$B$31</f>
        <v>578824.92399782408</v>
      </c>
      <c r="W2968" s="199">
        <f ca="1">IF(A2968=10298,1.51,1)*IF($B2968&lt;3,$D2968*'Expenditure Study'!$B$32*OFFSET('Expenditure Study'!$B$7,'Operations Support'!$C2968,'Operations Support'!$B2968),0)</f>
        <v>749.85400000000016</v>
      </c>
      <c r="X2968" s="200">
        <f ca="1">W2968*'Expenditure Study'!$B$31</f>
        <v>44303.759455603213</v>
      </c>
      <c r="Y2968" s="199">
        <f ca="1">U2968*'Expenditure Study'!$B$31</f>
        <v>578824.92399782408</v>
      </c>
      <c r="Z2968" s="200">
        <f ca="1">W2968*'Expenditure Study'!$B$31</f>
        <v>44303.759455603213</v>
      </c>
      <c r="AA2968" s="195">
        <f t="shared" ca="1" si="652"/>
        <v>623128.68345342728</v>
      </c>
      <c r="AB2968" s="195">
        <f t="shared" ca="1" si="653"/>
        <v>623128.68345342728</v>
      </c>
      <c r="AD2968" s="196">
        <f>IFERROR($G2968/SUMIF($A:$A,$A2968,$G:$G)*SUMIF(Summary!$A$166:$A$242,$A2968,Summary!$P$166:$P$242),0)</f>
        <v>132223.55955520837</v>
      </c>
      <c r="AE2968" s="197">
        <f t="shared" ca="1" si="654"/>
        <v>490905.12389821891</v>
      </c>
      <c r="AF2968" s="196">
        <f>IFERROR(G2968/SUMIF(A:A,A2968,G:G)*SUMIF(Summary!$A$166:$A$242,'Operations Support'!A2968,Summary!$Q$166:$Q$242),0)</f>
        <v>132256.73528444755</v>
      </c>
      <c r="AG2968" s="196">
        <f t="shared" ca="1" si="655"/>
        <v>490871.94816897972</v>
      </c>
      <c r="AI2968" s="196">
        <f>IFERROR($G2968/SUMIF($A:$A,$A2968,$G:$G)*SUMIF(Summary!$A$247:$A$283,$A2968,Summary!$P$247:$P$283),0)</f>
        <v>24114.277660721877</v>
      </c>
      <c r="AJ2968" s="196">
        <f>IFERROR($G2968/SUMIF($A:$A,$A2968,$G:$G)*(SUMIF(Summary!$A$247:$A$283,$A2968,Summary!$L$247:$L$283)+SUMIF(Summary!$A$297:$A$333,$A2968,Summary!$L$297:$L$333))-AI2968,0)</f>
        <v>72938.928170732368</v>
      </c>
      <c r="AK2968" s="196">
        <f>IFERROR($G2968/SUMIF($A:$A,$A2968,$G:$G)*SUMIF(Summary!$A$247:$A$283,$A2968,Summary!$Q$247:$Q$283),0)</f>
        <v>24120.328085844012</v>
      </c>
      <c r="AL2968" s="196">
        <f>IFERROR($G2968/SUMIF($A:$A,$A2968,$G:$G)*(SUMIF(Summary!$A$247:$A$283,$A2968,Summary!$L$247:$L$283)+SUMIF(Summary!$A$297:$A$333,$A2968,Summary!$L$297:$L$333))-AK2968,0)</f>
        <v>72932.877745610225</v>
      </c>
      <c r="AM2968" s="198"/>
      <c r="AN2968" s="196">
        <f t="shared" ca="1" si="656"/>
        <v>563844.05206895131</v>
      </c>
      <c r="AO2968" s="196">
        <f t="shared" ca="1" si="657"/>
        <v>563804.82591458992</v>
      </c>
    </row>
    <row r="2969" spans="1:41">
      <c r="A2969" s="189">
        <v>11161</v>
      </c>
      <c r="B2969" s="190">
        <v>2</v>
      </c>
      <c r="C2969" s="191" t="s">
        <v>223</v>
      </c>
      <c r="D2969" s="192">
        <f t="shared" si="644"/>
        <v>2300</v>
      </c>
      <c r="E2969" s="192">
        <f t="shared" si="645"/>
        <v>3068</v>
      </c>
      <c r="F2969" s="192">
        <f t="shared" si="646"/>
        <v>0</v>
      </c>
      <c r="G2969" s="193">
        <f t="shared" si="647"/>
        <v>5368</v>
      </c>
      <c r="H2969" s="194">
        <v>639</v>
      </c>
      <c r="I2969" s="194">
        <v>1386</v>
      </c>
      <c r="J2969" s="194">
        <v>0</v>
      </c>
      <c r="K2969" s="193">
        <f t="shared" si="648"/>
        <v>2025</v>
      </c>
      <c r="L2969" s="194">
        <v>852</v>
      </c>
      <c r="M2969" s="194">
        <v>1448</v>
      </c>
      <c r="N2969" s="194">
        <v>0</v>
      </c>
      <c r="O2969" s="193">
        <f t="shared" si="649"/>
        <v>2300</v>
      </c>
      <c r="P2969" s="194">
        <v>809</v>
      </c>
      <c r="Q2969" s="194">
        <v>234</v>
      </c>
      <c r="R2969" s="194">
        <v>0</v>
      </c>
      <c r="S2969" s="193">
        <f t="shared" si="650"/>
        <v>1043</v>
      </c>
      <c r="T2969" s="193">
        <f t="shared" si="651"/>
        <v>178.93333333333334</v>
      </c>
      <c r="U2969" s="193">
        <f ca="1">OFFSET('Expenditure Study'!$B$7,'Operations Support'!$C2969,'Operations Support'!$B2969)*$G2969</f>
        <v>10199.199999999999</v>
      </c>
      <c r="V2969" s="199">
        <f ca="1">U2969*'Expenditure Study'!$B$31</f>
        <v>602601.17761535989</v>
      </c>
      <c r="W2969" s="199">
        <f ca="1">IF(A2969=10298,1.51,1)*IF($B2969&lt;3,$D2969*'Expenditure Study'!$B$32*OFFSET('Expenditure Study'!$B$7,'Operations Support'!$C2969,'Operations Support'!$B2969),0)</f>
        <v>437</v>
      </c>
      <c r="X2969" s="200">
        <f ca="1">W2969*'Expenditure Study'!$B$31</f>
        <v>25819.350009599999</v>
      </c>
      <c r="Y2969" s="199">
        <f ca="1">U2969*'Expenditure Study'!$B$31</f>
        <v>602601.17761535989</v>
      </c>
      <c r="Z2969" s="200">
        <f ca="1">W2969*'Expenditure Study'!$B$31</f>
        <v>25819.350009599999</v>
      </c>
      <c r="AA2969" s="195">
        <f t="shared" ca="1" si="652"/>
        <v>628420.52762495994</v>
      </c>
      <c r="AB2969" s="195">
        <f t="shared" ca="1" si="653"/>
        <v>628420.52762495994</v>
      </c>
      <c r="AD2969" s="196">
        <f>IFERROR($G2969/SUMIF($A:$A,$A2969,$G:$G)*SUMIF(Summary!$A$166:$A$242,$A2969,Summary!$P$166:$P$242),0)</f>
        <v>192716.82533053446</v>
      </c>
      <c r="AE2969" s="197">
        <f t="shared" ca="1" si="654"/>
        <v>435703.70229442546</v>
      </c>
      <c r="AF2969" s="196">
        <f>IFERROR(G2969/SUMIF(A:A,A2969,G:G)*SUMIF(Summary!$A$166:$A$242,'Operations Support'!A2969,Summary!$Q$166:$Q$242),0)</f>
        <v>192765.17920361512</v>
      </c>
      <c r="AG2969" s="196">
        <f t="shared" ca="1" si="655"/>
        <v>435655.34842134482</v>
      </c>
      <c r="AI2969" s="196">
        <f>IFERROR($G2969/SUMIF($A:$A,$A2969,$G:$G)*SUMIF(Summary!$A$247:$A$283,$A2969,Summary!$P$247:$P$283),0)</f>
        <v>35146.739745521321</v>
      </c>
      <c r="AJ2969" s="196">
        <f>IFERROR($G2969/SUMIF($A:$A,$A2969,$G:$G)*(SUMIF(Summary!$A$247:$A$283,$A2969,Summary!$L$247:$L$283)+SUMIF(Summary!$A$297:$A$333,$A2969,Summary!$L$297:$L$333))-AI2969,0)</f>
        <v>106309.03242478722</v>
      </c>
      <c r="AK2969" s="196">
        <f>IFERROR($G2969/SUMIF($A:$A,$A2969,$G:$G)*SUMIF(Summary!$A$247:$A$283,$A2969,Summary!$Q$247:$Q$283),0)</f>
        <v>35155.558285313782</v>
      </c>
      <c r="AL2969" s="196">
        <f>IFERROR($G2969/SUMIF($A:$A,$A2969,$G:$G)*(SUMIF(Summary!$A$247:$A$283,$A2969,Summary!$L$247:$L$283)+SUMIF(Summary!$A$297:$A$333,$A2969,Summary!$L$297:$L$333))-AK2969,0)</f>
        <v>106300.21388499477</v>
      </c>
      <c r="AM2969" s="198"/>
      <c r="AN2969" s="196">
        <f t="shared" ca="1" si="656"/>
        <v>542012.73471921263</v>
      </c>
      <c r="AO2969" s="196">
        <f t="shared" ca="1" si="657"/>
        <v>541955.56230633962</v>
      </c>
    </row>
    <row r="2970" spans="1:41">
      <c r="A2970" s="189">
        <v>11161</v>
      </c>
      <c r="B2970" s="190">
        <v>2</v>
      </c>
      <c r="C2970" s="191" t="s">
        <v>224</v>
      </c>
      <c r="D2970" s="192">
        <f t="shared" si="644"/>
        <v>0</v>
      </c>
      <c r="E2970" s="192">
        <f t="shared" si="645"/>
        <v>201</v>
      </c>
      <c r="F2970" s="192">
        <f t="shared" si="646"/>
        <v>0</v>
      </c>
      <c r="G2970" s="193">
        <f t="shared" si="647"/>
        <v>201</v>
      </c>
      <c r="H2970" s="194">
        <v>0</v>
      </c>
      <c r="I2970" s="194">
        <v>129</v>
      </c>
      <c r="J2970" s="194">
        <v>0</v>
      </c>
      <c r="K2970" s="193">
        <f t="shared" si="648"/>
        <v>129</v>
      </c>
      <c r="L2970" s="194">
        <v>0</v>
      </c>
      <c r="M2970" s="194">
        <v>72</v>
      </c>
      <c r="N2970" s="194">
        <v>0</v>
      </c>
      <c r="O2970" s="193">
        <f t="shared" si="649"/>
        <v>72</v>
      </c>
      <c r="P2970" s="194">
        <v>0</v>
      </c>
      <c r="Q2970" s="194">
        <v>0</v>
      </c>
      <c r="R2970" s="194">
        <v>0</v>
      </c>
      <c r="S2970" s="193">
        <f t="shared" si="650"/>
        <v>0</v>
      </c>
      <c r="T2970" s="193">
        <f t="shared" si="651"/>
        <v>6.7</v>
      </c>
      <c r="U2970" s="193">
        <f ca="1">OFFSET('Expenditure Study'!$B$7,'Operations Support'!$C2970,'Operations Support'!$B2970)*$G2970</f>
        <v>456.27</v>
      </c>
      <c r="V2970" s="199">
        <f ca="1">U2970*'Expenditure Study'!$B$31</f>
        <v>26957.882903615999</v>
      </c>
      <c r="W2970" s="199">
        <f ca="1">IF(A2970=10298,1.51,1)*IF($B2970&lt;3,$D2970*'Expenditure Study'!$B$32*OFFSET('Expenditure Study'!$B$7,'Operations Support'!$C2970,'Operations Support'!$B2970),0)</f>
        <v>0</v>
      </c>
      <c r="X2970" s="200">
        <f ca="1">W2970*'Expenditure Study'!$B$31</f>
        <v>0</v>
      </c>
      <c r="Y2970" s="199">
        <f ca="1">U2970*'Expenditure Study'!$B$31</f>
        <v>26957.882903615999</v>
      </c>
      <c r="Z2970" s="200">
        <f ca="1">W2970*'Expenditure Study'!$B$31</f>
        <v>0</v>
      </c>
      <c r="AA2970" s="195">
        <f t="shared" ca="1" si="652"/>
        <v>26957.882903615999</v>
      </c>
      <c r="AB2970" s="195">
        <f t="shared" ca="1" si="653"/>
        <v>26957.882903615999</v>
      </c>
      <c r="AD2970" s="196">
        <f>IFERROR($G2970/SUMIF($A:$A,$A2970,$G:$G)*SUMIF(Summary!$A$166:$A$242,$A2970,Summary!$P$166:$P$242),0)</f>
        <v>7216.110635513679</v>
      </c>
      <c r="AE2970" s="197">
        <f t="shared" ca="1" si="654"/>
        <v>19741.772268102319</v>
      </c>
      <c r="AF2970" s="196">
        <f>IFERROR(G2970/SUMIF(A:A,A2970,G:G)*SUMIF(Summary!$A$166:$A$242,'Operations Support'!A2970,Summary!$Q$166:$Q$242),0)</f>
        <v>7217.9212034140537</v>
      </c>
      <c r="AG2970" s="196">
        <f t="shared" ca="1" si="655"/>
        <v>19739.961700201944</v>
      </c>
      <c r="AI2970" s="196">
        <f>IFERROR($G2970/SUMIF($A:$A,$A2970,$G:$G)*SUMIF(Summary!$A$247:$A$283,$A2970,Summary!$P$247:$P$283),0)</f>
        <v>1316.0385038840884</v>
      </c>
      <c r="AJ2970" s="196">
        <f>IFERROR($G2970/SUMIF($A:$A,$A2970,$G:$G)*(SUMIF(Summary!$A$247:$A$283,$A2970,Summary!$L$247:$L$283)+SUMIF(Summary!$A$297:$A$333,$A2970,Summary!$L$297:$L$333))-AI2970,0)</f>
        <v>3980.6474510771659</v>
      </c>
      <c r="AK2970" s="196">
        <f>IFERROR($G2970/SUMIF($A:$A,$A2970,$G:$G)*SUMIF(Summary!$A$247:$A$283,$A2970,Summary!$Q$247:$Q$283),0)</f>
        <v>1316.3687062868983</v>
      </c>
      <c r="AL2970" s="196">
        <f>IFERROR($G2970/SUMIF($A:$A,$A2970,$G:$G)*(SUMIF(Summary!$A$247:$A$283,$A2970,Summary!$L$247:$L$283)+SUMIF(Summary!$A$297:$A$333,$A2970,Summary!$L$297:$L$333))-AK2970,0)</f>
        <v>3980.3172486743561</v>
      </c>
      <c r="AM2970" s="198"/>
      <c r="AN2970" s="196">
        <f t="shared" ca="1" si="656"/>
        <v>23722.419719179485</v>
      </c>
      <c r="AO2970" s="196">
        <f t="shared" ca="1" si="657"/>
        <v>23720.278948876301</v>
      </c>
    </row>
    <row r="2971" spans="1:41">
      <c r="A2971" s="189">
        <v>11161</v>
      </c>
      <c r="B2971" s="190">
        <v>2</v>
      </c>
      <c r="C2971" s="191" t="s">
        <v>225</v>
      </c>
      <c r="D2971" s="192">
        <f t="shared" si="644"/>
        <v>2584.5</v>
      </c>
      <c r="E2971" s="192">
        <f t="shared" si="645"/>
        <v>2685.5</v>
      </c>
      <c r="F2971" s="192">
        <f t="shared" si="646"/>
        <v>0</v>
      </c>
      <c r="G2971" s="193">
        <f t="shared" si="647"/>
        <v>5270</v>
      </c>
      <c r="H2971" s="194">
        <v>1141.5</v>
      </c>
      <c r="I2971" s="194">
        <v>1234.5</v>
      </c>
      <c r="J2971" s="194">
        <v>0</v>
      </c>
      <c r="K2971" s="193">
        <f t="shared" si="648"/>
        <v>2376</v>
      </c>
      <c r="L2971" s="194">
        <v>1254</v>
      </c>
      <c r="M2971" s="194">
        <v>1241</v>
      </c>
      <c r="N2971" s="194">
        <v>0</v>
      </c>
      <c r="O2971" s="193">
        <f t="shared" si="649"/>
        <v>2495</v>
      </c>
      <c r="P2971" s="194">
        <v>189</v>
      </c>
      <c r="Q2971" s="194">
        <v>210</v>
      </c>
      <c r="R2971" s="194">
        <v>0</v>
      </c>
      <c r="S2971" s="193">
        <f t="shared" si="650"/>
        <v>399</v>
      </c>
      <c r="T2971" s="193">
        <f t="shared" si="651"/>
        <v>175.66666666666666</v>
      </c>
      <c r="U2971" s="193">
        <f ca="1">OFFSET('Expenditure Study'!$B$7,'Operations Support'!$C2971,'Operations Support'!$B2971)*$G2971</f>
        <v>14755.999999999998</v>
      </c>
      <c r="V2971" s="199">
        <f ca="1">U2971*'Expenditure Study'!$B$31</f>
        <v>871831.41588479991</v>
      </c>
      <c r="W2971" s="199">
        <f ca="1">IF(A2971=10298,1.51,1)*IF($B2971&lt;3,$D2971*'Expenditure Study'!$B$32*OFFSET('Expenditure Study'!$B$7,'Operations Support'!$C2971,'Operations Support'!$B2971),0)</f>
        <v>723.66</v>
      </c>
      <c r="X2971" s="200">
        <f ca="1">W2971*'Expenditure Study'!$B$31</f>
        <v>42756.134617727999</v>
      </c>
      <c r="Y2971" s="199">
        <f ca="1">U2971*'Expenditure Study'!$B$31</f>
        <v>871831.41588479991</v>
      </c>
      <c r="Z2971" s="200">
        <f ca="1">W2971*'Expenditure Study'!$B$31</f>
        <v>42756.134617727999</v>
      </c>
      <c r="AA2971" s="195">
        <f t="shared" ca="1" si="652"/>
        <v>914587.55050252785</v>
      </c>
      <c r="AB2971" s="195">
        <f t="shared" ca="1" si="653"/>
        <v>914587.55050252785</v>
      </c>
      <c r="AD2971" s="196">
        <f>IFERROR($G2971/SUMIF($A:$A,$A2971,$G:$G)*SUMIF(Summary!$A$166:$A$242,$A2971,Summary!$P$166:$P$242),0)</f>
        <v>189198.52263262233</v>
      </c>
      <c r="AE2971" s="197">
        <f t="shared" ca="1" si="654"/>
        <v>725389.02786990558</v>
      </c>
      <c r="AF2971" s="196">
        <f>IFERROR(G2971/SUMIF(A:A,A2971,G:G)*SUMIF(Summary!$A$166:$A$242,'Operations Support'!A2971,Summary!$Q$166:$Q$242),0)</f>
        <v>189245.99374125406</v>
      </c>
      <c r="AG2971" s="196">
        <f t="shared" ca="1" si="655"/>
        <v>725341.55676127377</v>
      </c>
      <c r="AI2971" s="196">
        <f>IFERROR($G2971/SUMIF($A:$A,$A2971,$G:$G)*SUMIF(Summary!$A$247:$A$283,$A2971,Summary!$P$247:$P$283),0)</f>
        <v>34505.089131687295</v>
      </c>
      <c r="AJ2971" s="196">
        <f>IFERROR($G2971/SUMIF($A:$A,$A2971,$G:$G)*(SUMIF(Summary!$A$247:$A$283,$A2971,Summary!$L$247:$L$283)+SUMIF(Summary!$A$297:$A$333,$A2971,Summary!$L$297:$L$333))-AI2971,0)</f>
        <v>104368.21923968493</v>
      </c>
      <c r="AK2971" s="196">
        <f>IFERROR($G2971/SUMIF($A:$A,$A2971,$G:$G)*SUMIF(Summary!$A$247:$A$283,$A2971,Summary!$Q$247:$Q$283),0)</f>
        <v>34513.746677273404</v>
      </c>
      <c r="AL2971" s="196">
        <f>IFERROR($G2971/SUMIF($A:$A,$A2971,$G:$G)*(SUMIF(Summary!$A$247:$A$283,$A2971,Summary!$L$247:$L$283)+SUMIF(Summary!$A$297:$A$333,$A2971,Summary!$L$297:$L$333))-AK2971,0)</f>
        <v>104359.56169409883</v>
      </c>
      <c r="AM2971" s="198"/>
      <c r="AN2971" s="196">
        <f t="shared" ca="1" si="656"/>
        <v>829757.24710959056</v>
      </c>
      <c r="AO2971" s="196">
        <f t="shared" ca="1" si="657"/>
        <v>829701.11845537263</v>
      </c>
    </row>
    <row r="2972" spans="1:41">
      <c r="A2972" s="189">
        <v>11161</v>
      </c>
      <c r="B2972" s="190">
        <v>2</v>
      </c>
      <c r="C2972" s="191" t="s">
        <v>226</v>
      </c>
      <c r="D2972" s="192">
        <f t="shared" si="644"/>
        <v>0</v>
      </c>
      <c r="E2972" s="192">
        <f t="shared" si="645"/>
        <v>0</v>
      </c>
      <c r="F2972" s="192">
        <f t="shared" si="646"/>
        <v>0</v>
      </c>
      <c r="G2972" s="193">
        <f t="shared" si="647"/>
        <v>0</v>
      </c>
      <c r="H2972" s="194">
        <v>0</v>
      </c>
      <c r="I2972" s="194">
        <v>0</v>
      </c>
      <c r="J2972" s="194">
        <v>0</v>
      </c>
      <c r="K2972" s="193">
        <f t="shared" si="648"/>
        <v>0</v>
      </c>
      <c r="L2972" s="194">
        <v>0</v>
      </c>
      <c r="M2972" s="194">
        <v>0</v>
      </c>
      <c r="N2972" s="194">
        <v>0</v>
      </c>
      <c r="O2972" s="193">
        <f t="shared" si="649"/>
        <v>0</v>
      </c>
      <c r="P2972" s="194">
        <v>0</v>
      </c>
      <c r="Q2972" s="194">
        <v>0</v>
      </c>
      <c r="R2972" s="194">
        <v>0</v>
      </c>
      <c r="S2972" s="193">
        <f t="shared" si="650"/>
        <v>0</v>
      </c>
      <c r="T2972" s="193">
        <f t="shared" si="651"/>
        <v>0</v>
      </c>
      <c r="U2972" s="193">
        <f ca="1">OFFSET('Expenditure Study'!$B$7,'Operations Support'!$C2972,'Operations Support'!$B2972)*$G2972</f>
        <v>0</v>
      </c>
      <c r="V2972" s="199">
        <f ca="1">U2972*'Expenditure Study'!$B$31</f>
        <v>0</v>
      </c>
      <c r="W2972" s="199">
        <f ca="1">IF(A2972=10298,1.51,1)*IF($B2972&lt;3,$D2972*'Expenditure Study'!$B$32*OFFSET('Expenditure Study'!$B$7,'Operations Support'!$C2972,'Operations Support'!$B2972),0)</f>
        <v>0</v>
      </c>
      <c r="X2972" s="200">
        <f ca="1">W2972*'Expenditure Study'!$B$31</f>
        <v>0</v>
      </c>
      <c r="Y2972" s="199">
        <f ca="1">U2972*'Expenditure Study'!$B$31</f>
        <v>0</v>
      </c>
      <c r="Z2972" s="200">
        <f ca="1">W2972*'Expenditure Study'!$B$31</f>
        <v>0</v>
      </c>
      <c r="AA2972" s="195">
        <f t="shared" ca="1" si="652"/>
        <v>0</v>
      </c>
      <c r="AB2972" s="195">
        <f t="shared" ca="1" si="653"/>
        <v>0</v>
      </c>
      <c r="AD2972" s="196">
        <f>IFERROR($G2972/SUMIF($A:$A,$A2972,$G:$G)*SUMIF(Summary!$A$166:$A$242,$A2972,Summary!$P$166:$P$242),0)</f>
        <v>0</v>
      </c>
      <c r="AE2972" s="197">
        <f t="shared" ca="1" si="654"/>
        <v>0</v>
      </c>
      <c r="AF2972" s="196">
        <f>IFERROR(G2972/SUMIF(A:A,A2972,G:G)*SUMIF(Summary!$A$166:$A$242,'Operations Support'!A2972,Summary!$Q$166:$Q$242),0)</f>
        <v>0</v>
      </c>
      <c r="AG2972" s="196">
        <f t="shared" ca="1" si="655"/>
        <v>0</v>
      </c>
      <c r="AI2972" s="196">
        <f>IFERROR($G2972/SUMIF($A:$A,$A2972,$G:$G)*SUMIF(Summary!$A$247:$A$283,$A2972,Summary!$P$247:$P$283),0)</f>
        <v>0</v>
      </c>
      <c r="AJ2972" s="196">
        <f>IFERROR($G2972/SUMIF($A:$A,$A2972,$G:$G)*(SUMIF(Summary!$A$247:$A$283,$A2972,Summary!$L$247:$L$283)+SUMIF(Summary!$A$297:$A$333,$A2972,Summary!$L$297:$L$333))-AI2972,0)</f>
        <v>0</v>
      </c>
      <c r="AK2972" s="196">
        <f>IFERROR($G2972/SUMIF($A:$A,$A2972,$G:$G)*SUMIF(Summary!$A$247:$A$283,$A2972,Summary!$Q$247:$Q$283),0)</f>
        <v>0</v>
      </c>
      <c r="AL2972" s="196">
        <f>IFERROR($G2972/SUMIF($A:$A,$A2972,$G:$G)*(SUMIF(Summary!$A$247:$A$283,$A2972,Summary!$L$247:$L$283)+SUMIF(Summary!$A$297:$A$333,$A2972,Summary!$L$297:$L$333))-AK2972,0)</f>
        <v>0</v>
      </c>
      <c r="AM2972" s="198"/>
      <c r="AN2972" s="196">
        <f t="shared" ca="1" si="656"/>
        <v>0</v>
      </c>
      <c r="AO2972" s="196">
        <f t="shared" ca="1" si="657"/>
        <v>0</v>
      </c>
    </row>
    <row r="2973" spans="1:41">
      <c r="A2973" s="189">
        <v>11161</v>
      </c>
      <c r="B2973" s="190">
        <v>2</v>
      </c>
      <c r="C2973" s="191" t="s">
        <v>227</v>
      </c>
      <c r="D2973" s="192">
        <f t="shared" si="644"/>
        <v>0</v>
      </c>
      <c r="E2973" s="192">
        <f t="shared" si="645"/>
        <v>0</v>
      </c>
      <c r="F2973" s="192">
        <f t="shared" si="646"/>
        <v>0</v>
      </c>
      <c r="G2973" s="193">
        <f t="shared" si="647"/>
        <v>0</v>
      </c>
      <c r="H2973" s="194">
        <v>0</v>
      </c>
      <c r="I2973" s="194">
        <v>0</v>
      </c>
      <c r="J2973" s="194">
        <v>0</v>
      </c>
      <c r="K2973" s="193">
        <f t="shared" si="648"/>
        <v>0</v>
      </c>
      <c r="L2973" s="194">
        <v>0</v>
      </c>
      <c r="M2973" s="194">
        <v>0</v>
      </c>
      <c r="N2973" s="194">
        <v>0</v>
      </c>
      <c r="O2973" s="193">
        <f t="shared" si="649"/>
        <v>0</v>
      </c>
      <c r="P2973" s="194">
        <v>0</v>
      </c>
      <c r="Q2973" s="194">
        <v>0</v>
      </c>
      <c r="R2973" s="194">
        <v>0</v>
      </c>
      <c r="S2973" s="193">
        <f t="shared" si="650"/>
        <v>0</v>
      </c>
      <c r="T2973" s="193">
        <f t="shared" si="651"/>
        <v>0</v>
      </c>
      <c r="U2973" s="193">
        <f ca="1">OFFSET('Expenditure Study'!$B$7,'Operations Support'!$C2973,'Operations Support'!$B2973)*$G2973</f>
        <v>0</v>
      </c>
      <c r="V2973" s="199">
        <f ca="1">U2973*'Expenditure Study'!$B$31</f>
        <v>0</v>
      </c>
      <c r="W2973" s="199">
        <f ca="1">IF(A2973=10298,1.51,1)*IF($B2973&lt;3,$D2973*'Expenditure Study'!$B$32*OFFSET('Expenditure Study'!$B$7,'Operations Support'!$C2973,'Operations Support'!$B2973),0)</f>
        <v>0</v>
      </c>
      <c r="X2973" s="200">
        <f ca="1">W2973*'Expenditure Study'!$B$31</f>
        <v>0</v>
      </c>
      <c r="Y2973" s="199">
        <f ca="1">U2973*'Expenditure Study'!$B$31</f>
        <v>0</v>
      </c>
      <c r="Z2973" s="200">
        <f ca="1">W2973*'Expenditure Study'!$B$31</f>
        <v>0</v>
      </c>
      <c r="AA2973" s="195">
        <f t="shared" ca="1" si="652"/>
        <v>0</v>
      </c>
      <c r="AB2973" s="195">
        <f t="shared" ca="1" si="653"/>
        <v>0</v>
      </c>
      <c r="AD2973" s="196">
        <f>IFERROR($G2973/SUMIF($A:$A,$A2973,$G:$G)*SUMIF(Summary!$A$166:$A$242,$A2973,Summary!$P$166:$P$242),0)</f>
        <v>0</v>
      </c>
      <c r="AE2973" s="197">
        <f t="shared" ca="1" si="654"/>
        <v>0</v>
      </c>
      <c r="AF2973" s="196">
        <f>IFERROR(G2973/SUMIF(A:A,A2973,G:G)*SUMIF(Summary!$A$166:$A$242,'Operations Support'!A2973,Summary!$Q$166:$Q$242),0)</f>
        <v>0</v>
      </c>
      <c r="AG2973" s="196">
        <f t="shared" ca="1" si="655"/>
        <v>0</v>
      </c>
      <c r="AI2973" s="196">
        <f>IFERROR($G2973/SUMIF($A:$A,$A2973,$G:$G)*SUMIF(Summary!$A$247:$A$283,$A2973,Summary!$P$247:$P$283),0)</f>
        <v>0</v>
      </c>
      <c r="AJ2973" s="196">
        <f>IFERROR($G2973/SUMIF($A:$A,$A2973,$G:$G)*(SUMIF(Summary!$A$247:$A$283,$A2973,Summary!$L$247:$L$283)+SUMIF(Summary!$A$297:$A$333,$A2973,Summary!$L$297:$L$333))-AI2973,0)</f>
        <v>0</v>
      </c>
      <c r="AK2973" s="196">
        <f>IFERROR($G2973/SUMIF($A:$A,$A2973,$G:$G)*SUMIF(Summary!$A$247:$A$283,$A2973,Summary!$Q$247:$Q$283),0)</f>
        <v>0</v>
      </c>
      <c r="AL2973" s="196">
        <f>IFERROR($G2973/SUMIF($A:$A,$A2973,$G:$G)*(SUMIF(Summary!$A$247:$A$283,$A2973,Summary!$L$247:$L$283)+SUMIF(Summary!$A$297:$A$333,$A2973,Summary!$L$297:$L$333))-AK2973,0)</f>
        <v>0</v>
      </c>
      <c r="AM2973" s="198"/>
      <c r="AN2973" s="196">
        <f t="shared" ca="1" si="656"/>
        <v>0</v>
      </c>
      <c r="AO2973" s="196">
        <f t="shared" ca="1" si="657"/>
        <v>0</v>
      </c>
    </row>
    <row r="2974" spans="1:41">
      <c r="A2974" s="189">
        <v>11161</v>
      </c>
      <c r="B2974" s="190">
        <v>2</v>
      </c>
      <c r="C2974" s="191" t="s">
        <v>228</v>
      </c>
      <c r="D2974" s="192">
        <f t="shared" si="644"/>
        <v>0</v>
      </c>
      <c r="E2974" s="192">
        <f t="shared" si="645"/>
        <v>60</v>
      </c>
      <c r="F2974" s="192">
        <f t="shared" si="646"/>
        <v>0</v>
      </c>
      <c r="G2974" s="193">
        <f t="shared" si="647"/>
        <v>60</v>
      </c>
      <c r="H2974" s="194">
        <v>0</v>
      </c>
      <c r="I2974" s="194">
        <v>45</v>
      </c>
      <c r="J2974" s="194">
        <v>0</v>
      </c>
      <c r="K2974" s="193">
        <f t="shared" si="648"/>
        <v>45</v>
      </c>
      <c r="L2974" s="194">
        <v>0</v>
      </c>
      <c r="M2974" s="194">
        <v>15</v>
      </c>
      <c r="N2974" s="194">
        <v>0</v>
      </c>
      <c r="O2974" s="193">
        <f t="shared" si="649"/>
        <v>15</v>
      </c>
      <c r="P2974" s="194">
        <v>0</v>
      </c>
      <c r="Q2974" s="194">
        <v>0</v>
      </c>
      <c r="R2974" s="194">
        <v>0</v>
      </c>
      <c r="S2974" s="193">
        <f t="shared" si="650"/>
        <v>0</v>
      </c>
      <c r="T2974" s="193">
        <f t="shared" si="651"/>
        <v>2</v>
      </c>
      <c r="U2974" s="193">
        <f ca="1">OFFSET('Expenditure Study'!$B$7,'Operations Support'!$C2974,'Operations Support'!$B2974)*$G2974</f>
        <v>114.6</v>
      </c>
      <c r="V2974" s="199">
        <f ca="1">U2974*'Expenditure Study'!$B$31</f>
        <v>6770.93251968</v>
      </c>
      <c r="W2974" s="199">
        <f ca="1">IF(A2974=10298,1.51,1)*IF($B2974&lt;3,$D2974*'Expenditure Study'!$B$32*OFFSET('Expenditure Study'!$B$7,'Operations Support'!$C2974,'Operations Support'!$B2974),0)</f>
        <v>0</v>
      </c>
      <c r="X2974" s="200">
        <f ca="1">W2974*'Expenditure Study'!$B$31</f>
        <v>0</v>
      </c>
      <c r="Y2974" s="199">
        <f ca="1">U2974*'Expenditure Study'!$B$31</f>
        <v>6770.93251968</v>
      </c>
      <c r="Z2974" s="200">
        <f ca="1">W2974*'Expenditure Study'!$B$31</f>
        <v>0</v>
      </c>
      <c r="AA2974" s="195">
        <f t="shared" ca="1" si="652"/>
        <v>6770.93251968</v>
      </c>
      <c r="AB2974" s="195">
        <f t="shared" ca="1" si="653"/>
        <v>6770.93251968</v>
      </c>
      <c r="AD2974" s="196">
        <f>IFERROR($G2974/SUMIF($A:$A,$A2974,$G:$G)*SUMIF(Summary!$A$166:$A$242,$A2974,Summary!$P$166:$P$242),0)</f>
        <v>2154.0628762727401</v>
      </c>
      <c r="AE2974" s="197">
        <f t="shared" ca="1" si="654"/>
        <v>4616.8696434072599</v>
      </c>
      <c r="AF2974" s="196">
        <f>IFERROR(G2974/SUMIF(A:A,A2974,G:G)*SUMIF(Summary!$A$166:$A$242,'Operations Support'!A2974,Summary!$Q$166:$Q$242),0)</f>
        <v>2154.6033443027027</v>
      </c>
      <c r="AG2974" s="196">
        <f t="shared" ca="1" si="655"/>
        <v>4616.3291753772974</v>
      </c>
      <c r="AI2974" s="196">
        <f>IFERROR($G2974/SUMIF($A:$A,$A2974,$G:$G)*SUMIF(Summary!$A$247:$A$283,$A2974,Summary!$P$247:$P$283),0)</f>
        <v>392.84731459226521</v>
      </c>
      <c r="AJ2974" s="196">
        <f>IFERROR($G2974/SUMIF($A:$A,$A2974,$G:$G)*(SUMIF(Summary!$A$247:$A$283,$A2974,Summary!$L$247:$L$283)+SUMIF(Summary!$A$297:$A$333,$A2974,Summary!$L$297:$L$333))-AI2974,0)</f>
        <v>1188.2529704707958</v>
      </c>
      <c r="AK2974" s="196">
        <f>IFERROR($G2974/SUMIF($A:$A,$A2974,$G:$G)*SUMIF(Summary!$A$247:$A$283,$A2974,Summary!$Q$247:$Q$283),0)</f>
        <v>392.94588247370098</v>
      </c>
      <c r="AL2974" s="196">
        <f>IFERROR($G2974/SUMIF($A:$A,$A2974,$G:$G)*(SUMIF(Summary!$A$247:$A$283,$A2974,Summary!$L$247:$L$283)+SUMIF(Summary!$A$297:$A$333,$A2974,Summary!$L$297:$L$333))-AK2974,0)</f>
        <v>1188.1544025893602</v>
      </c>
      <c r="AM2974" s="198"/>
      <c r="AN2974" s="196">
        <f t="shared" ca="1" si="656"/>
        <v>5805.1226138780557</v>
      </c>
      <c r="AO2974" s="196">
        <f t="shared" ca="1" si="657"/>
        <v>5804.4835779666573</v>
      </c>
    </row>
    <row r="2975" spans="1:41">
      <c r="A2975" s="189">
        <v>11161</v>
      </c>
      <c r="B2975" s="190">
        <v>2</v>
      </c>
      <c r="C2975" s="191" t="s">
        <v>229</v>
      </c>
      <c r="D2975" s="192">
        <f t="shared" si="644"/>
        <v>0</v>
      </c>
      <c r="E2975" s="192">
        <f t="shared" si="645"/>
        <v>0</v>
      </c>
      <c r="F2975" s="192">
        <f t="shared" si="646"/>
        <v>0</v>
      </c>
      <c r="G2975" s="193">
        <f t="shared" si="647"/>
        <v>0</v>
      </c>
      <c r="H2975" s="194">
        <v>0</v>
      </c>
      <c r="I2975" s="194">
        <v>0</v>
      </c>
      <c r="J2975" s="194">
        <v>0</v>
      </c>
      <c r="K2975" s="193">
        <f t="shared" si="648"/>
        <v>0</v>
      </c>
      <c r="L2975" s="194">
        <v>0</v>
      </c>
      <c r="M2975" s="194">
        <v>0</v>
      </c>
      <c r="N2975" s="194">
        <v>0</v>
      </c>
      <c r="O2975" s="193">
        <f t="shared" si="649"/>
        <v>0</v>
      </c>
      <c r="P2975" s="194">
        <v>0</v>
      </c>
      <c r="Q2975" s="194">
        <v>0</v>
      </c>
      <c r="R2975" s="194">
        <v>0</v>
      </c>
      <c r="S2975" s="193">
        <f t="shared" si="650"/>
        <v>0</v>
      </c>
      <c r="T2975" s="193">
        <f t="shared" si="651"/>
        <v>0</v>
      </c>
      <c r="U2975" s="193">
        <f ca="1">OFFSET('Expenditure Study'!$B$7,'Operations Support'!$C2975,'Operations Support'!$B2975)*$G2975</f>
        <v>0</v>
      </c>
      <c r="V2975" s="199">
        <f ca="1">U2975*'Expenditure Study'!$B$31</f>
        <v>0</v>
      </c>
      <c r="W2975" s="199">
        <f ca="1">IF(A2975=10298,1.51,1)*IF($B2975&lt;3,$D2975*'Expenditure Study'!$B$32*OFFSET('Expenditure Study'!$B$7,'Operations Support'!$C2975,'Operations Support'!$B2975),0)</f>
        <v>0</v>
      </c>
      <c r="X2975" s="200">
        <f ca="1">W2975*'Expenditure Study'!$B$31</f>
        <v>0</v>
      </c>
      <c r="Y2975" s="199">
        <f ca="1">U2975*'Expenditure Study'!$B$31</f>
        <v>0</v>
      </c>
      <c r="Z2975" s="200">
        <f ca="1">W2975*'Expenditure Study'!$B$31</f>
        <v>0</v>
      </c>
      <c r="AA2975" s="195">
        <f t="shared" ca="1" si="652"/>
        <v>0</v>
      </c>
      <c r="AB2975" s="195">
        <f t="shared" ca="1" si="653"/>
        <v>0</v>
      </c>
      <c r="AD2975" s="196">
        <f>IFERROR($G2975/SUMIF($A:$A,$A2975,$G:$G)*SUMIF(Summary!$A$166:$A$242,$A2975,Summary!$P$166:$P$242),0)</f>
        <v>0</v>
      </c>
      <c r="AE2975" s="197">
        <f t="shared" ca="1" si="654"/>
        <v>0</v>
      </c>
      <c r="AF2975" s="196">
        <f>IFERROR(G2975/SUMIF(A:A,A2975,G:G)*SUMIF(Summary!$A$166:$A$242,'Operations Support'!A2975,Summary!$Q$166:$Q$242),0)</f>
        <v>0</v>
      </c>
      <c r="AG2975" s="196">
        <f t="shared" ca="1" si="655"/>
        <v>0</v>
      </c>
      <c r="AI2975" s="196">
        <f>IFERROR($G2975/SUMIF($A:$A,$A2975,$G:$G)*SUMIF(Summary!$A$247:$A$283,$A2975,Summary!$P$247:$P$283),0)</f>
        <v>0</v>
      </c>
      <c r="AJ2975" s="196">
        <f>IFERROR($G2975/SUMIF($A:$A,$A2975,$G:$G)*(SUMIF(Summary!$A$247:$A$283,$A2975,Summary!$L$247:$L$283)+SUMIF(Summary!$A$297:$A$333,$A2975,Summary!$L$297:$L$333))-AI2975,0)</f>
        <v>0</v>
      </c>
      <c r="AK2975" s="196">
        <f>IFERROR($G2975/SUMIF($A:$A,$A2975,$G:$G)*SUMIF(Summary!$A$247:$A$283,$A2975,Summary!$Q$247:$Q$283),0)</f>
        <v>0</v>
      </c>
      <c r="AL2975" s="196">
        <f>IFERROR($G2975/SUMIF($A:$A,$A2975,$G:$G)*(SUMIF(Summary!$A$247:$A$283,$A2975,Summary!$L$247:$L$283)+SUMIF(Summary!$A$297:$A$333,$A2975,Summary!$L$297:$L$333))-AK2975,0)</f>
        <v>0</v>
      </c>
      <c r="AM2975" s="198"/>
      <c r="AN2975" s="196">
        <f t="shared" ca="1" si="656"/>
        <v>0</v>
      </c>
      <c r="AO2975" s="196">
        <f t="shared" ca="1" si="657"/>
        <v>0</v>
      </c>
    </row>
    <row r="2976" spans="1:41">
      <c r="A2976" s="189">
        <v>11161</v>
      </c>
      <c r="B2976" s="190">
        <v>2</v>
      </c>
      <c r="C2976" s="191" t="s">
        <v>230</v>
      </c>
      <c r="D2976" s="192">
        <f t="shared" si="644"/>
        <v>0</v>
      </c>
      <c r="E2976" s="192">
        <f t="shared" si="645"/>
        <v>0</v>
      </c>
      <c r="F2976" s="192">
        <f t="shared" si="646"/>
        <v>0</v>
      </c>
      <c r="G2976" s="193">
        <f t="shared" si="647"/>
        <v>0</v>
      </c>
      <c r="H2976" s="194">
        <v>0</v>
      </c>
      <c r="I2976" s="194">
        <v>0</v>
      </c>
      <c r="J2976" s="194">
        <v>0</v>
      </c>
      <c r="K2976" s="193">
        <f t="shared" si="648"/>
        <v>0</v>
      </c>
      <c r="L2976" s="194">
        <v>0</v>
      </c>
      <c r="M2976" s="194">
        <v>0</v>
      </c>
      <c r="N2976" s="194">
        <v>0</v>
      </c>
      <c r="O2976" s="193">
        <f t="shared" si="649"/>
        <v>0</v>
      </c>
      <c r="P2976" s="194">
        <v>0</v>
      </c>
      <c r="Q2976" s="194">
        <v>0</v>
      </c>
      <c r="R2976" s="194">
        <v>0</v>
      </c>
      <c r="S2976" s="193">
        <f t="shared" si="650"/>
        <v>0</v>
      </c>
      <c r="T2976" s="193">
        <f t="shared" si="651"/>
        <v>0</v>
      </c>
      <c r="U2976" s="193">
        <f ca="1">OFFSET('Expenditure Study'!$B$7,'Operations Support'!$C2976,'Operations Support'!$B2976)*$G2976</f>
        <v>0</v>
      </c>
      <c r="V2976" s="199">
        <f ca="1">U2976*'Expenditure Study'!$B$31</f>
        <v>0</v>
      </c>
      <c r="W2976" s="199">
        <f ca="1">IF(A2976=10298,1.51,1)*IF($B2976&lt;3,$D2976*'Expenditure Study'!$B$32*OFFSET('Expenditure Study'!$B$7,'Operations Support'!$C2976,'Operations Support'!$B2976),0)</f>
        <v>0</v>
      </c>
      <c r="X2976" s="200">
        <f ca="1">W2976*'Expenditure Study'!$B$31</f>
        <v>0</v>
      </c>
      <c r="Y2976" s="199">
        <f ca="1">U2976*'Expenditure Study'!$B$31</f>
        <v>0</v>
      </c>
      <c r="Z2976" s="200">
        <f ca="1">W2976*'Expenditure Study'!$B$31</f>
        <v>0</v>
      </c>
      <c r="AA2976" s="195">
        <f t="shared" ca="1" si="652"/>
        <v>0</v>
      </c>
      <c r="AB2976" s="195">
        <f t="shared" ca="1" si="653"/>
        <v>0</v>
      </c>
      <c r="AD2976" s="196">
        <f>IFERROR($G2976/SUMIF($A:$A,$A2976,$G:$G)*SUMIF(Summary!$A$166:$A$242,$A2976,Summary!$P$166:$P$242),0)</f>
        <v>0</v>
      </c>
      <c r="AE2976" s="197">
        <f t="shared" ca="1" si="654"/>
        <v>0</v>
      </c>
      <c r="AF2976" s="196">
        <f>IFERROR(G2976/SUMIF(A:A,A2976,G:G)*SUMIF(Summary!$A$166:$A$242,'Operations Support'!A2976,Summary!$Q$166:$Q$242),0)</f>
        <v>0</v>
      </c>
      <c r="AG2976" s="196">
        <f t="shared" ca="1" si="655"/>
        <v>0</v>
      </c>
      <c r="AI2976" s="196">
        <f>IFERROR($G2976/SUMIF($A:$A,$A2976,$G:$G)*SUMIF(Summary!$A$247:$A$283,$A2976,Summary!$P$247:$P$283),0)</f>
        <v>0</v>
      </c>
      <c r="AJ2976" s="196">
        <f>IFERROR($G2976/SUMIF($A:$A,$A2976,$G:$G)*(SUMIF(Summary!$A$247:$A$283,$A2976,Summary!$L$247:$L$283)+SUMIF(Summary!$A$297:$A$333,$A2976,Summary!$L$297:$L$333))-AI2976,0)</f>
        <v>0</v>
      </c>
      <c r="AK2976" s="196">
        <f>IFERROR($G2976/SUMIF($A:$A,$A2976,$G:$G)*SUMIF(Summary!$A$247:$A$283,$A2976,Summary!$Q$247:$Q$283),0)</f>
        <v>0</v>
      </c>
      <c r="AL2976" s="196">
        <f>IFERROR($G2976/SUMIF($A:$A,$A2976,$G:$G)*(SUMIF(Summary!$A$247:$A$283,$A2976,Summary!$L$247:$L$283)+SUMIF(Summary!$A$297:$A$333,$A2976,Summary!$L$297:$L$333))-AK2976,0)</f>
        <v>0</v>
      </c>
      <c r="AM2976" s="198"/>
      <c r="AN2976" s="196">
        <f t="shared" ca="1" si="656"/>
        <v>0</v>
      </c>
      <c r="AO2976" s="196">
        <f t="shared" ca="1" si="657"/>
        <v>0</v>
      </c>
    </row>
    <row r="2977" spans="1:41">
      <c r="A2977" s="189">
        <v>11161</v>
      </c>
      <c r="B2977" s="190">
        <v>2</v>
      </c>
      <c r="C2977" s="191" t="s">
        <v>231</v>
      </c>
      <c r="D2977" s="192">
        <f t="shared" si="644"/>
        <v>0</v>
      </c>
      <c r="E2977" s="192">
        <f t="shared" si="645"/>
        <v>0</v>
      </c>
      <c r="F2977" s="192">
        <f t="shared" si="646"/>
        <v>0</v>
      </c>
      <c r="G2977" s="193">
        <f t="shared" si="647"/>
        <v>0</v>
      </c>
      <c r="H2977" s="194">
        <v>0</v>
      </c>
      <c r="I2977" s="194">
        <v>0</v>
      </c>
      <c r="J2977" s="194">
        <v>0</v>
      </c>
      <c r="K2977" s="193">
        <f t="shared" si="648"/>
        <v>0</v>
      </c>
      <c r="L2977" s="194">
        <v>0</v>
      </c>
      <c r="M2977" s="194">
        <v>0</v>
      </c>
      <c r="N2977" s="194">
        <v>0</v>
      </c>
      <c r="O2977" s="193">
        <f t="shared" si="649"/>
        <v>0</v>
      </c>
      <c r="P2977" s="194">
        <v>0</v>
      </c>
      <c r="Q2977" s="194">
        <v>0</v>
      </c>
      <c r="R2977" s="194">
        <v>0</v>
      </c>
      <c r="S2977" s="193">
        <f t="shared" si="650"/>
        <v>0</v>
      </c>
      <c r="T2977" s="193">
        <f t="shared" si="651"/>
        <v>0</v>
      </c>
      <c r="U2977" s="193">
        <f ca="1">OFFSET('Expenditure Study'!$B$7,'Operations Support'!$C2977,'Operations Support'!$B2977)*$G2977</f>
        <v>0</v>
      </c>
      <c r="V2977" s="199">
        <f ca="1">U2977*'Expenditure Study'!$B$31</f>
        <v>0</v>
      </c>
      <c r="W2977" s="199">
        <f ca="1">IF(A2977=10298,1.51,1)*IF($B2977&lt;3,$D2977*'Expenditure Study'!$B$32*OFFSET('Expenditure Study'!$B$7,'Operations Support'!$C2977,'Operations Support'!$B2977),0)</f>
        <v>0</v>
      </c>
      <c r="X2977" s="200">
        <f ca="1">W2977*'Expenditure Study'!$B$31</f>
        <v>0</v>
      </c>
      <c r="Y2977" s="199">
        <f ca="1">U2977*'Expenditure Study'!$B$31</f>
        <v>0</v>
      </c>
      <c r="Z2977" s="200">
        <f ca="1">W2977*'Expenditure Study'!$B$31</f>
        <v>0</v>
      </c>
      <c r="AA2977" s="195">
        <f t="shared" ca="1" si="652"/>
        <v>0</v>
      </c>
      <c r="AB2977" s="195">
        <f t="shared" ca="1" si="653"/>
        <v>0</v>
      </c>
      <c r="AD2977" s="196">
        <f>IFERROR($G2977/SUMIF($A:$A,$A2977,$G:$G)*SUMIF(Summary!$A$166:$A$242,$A2977,Summary!$P$166:$P$242),0)</f>
        <v>0</v>
      </c>
      <c r="AE2977" s="197">
        <f t="shared" ca="1" si="654"/>
        <v>0</v>
      </c>
      <c r="AF2977" s="196">
        <f>IFERROR(G2977/SUMIF(A:A,A2977,G:G)*SUMIF(Summary!$A$166:$A$242,'Operations Support'!A2977,Summary!$Q$166:$Q$242),0)</f>
        <v>0</v>
      </c>
      <c r="AG2977" s="196">
        <f t="shared" ca="1" si="655"/>
        <v>0</v>
      </c>
      <c r="AI2977" s="196">
        <f>IFERROR($G2977/SUMIF($A:$A,$A2977,$G:$G)*SUMIF(Summary!$A$247:$A$283,$A2977,Summary!$P$247:$P$283),0)</f>
        <v>0</v>
      </c>
      <c r="AJ2977" s="196">
        <f>IFERROR($G2977/SUMIF($A:$A,$A2977,$G:$G)*(SUMIF(Summary!$A$247:$A$283,$A2977,Summary!$L$247:$L$283)+SUMIF(Summary!$A$297:$A$333,$A2977,Summary!$L$297:$L$333))-AI2977,0)</f>
        <v>0</v>
      </c>
      <c r="AK2977" s="196">
        <f>IFERROR($G2977/SUMIF($A:$A,$A2977,$G:$G)*SUMIF(Summary!$A$247:$A$283,$A2977,Summary!$Q$247:$Q$283),0)</f>
        <v>0</v>
      </c>
      <c r="AL2977" s="196">
        <f>IFERROR($G2977/SUMIF($A:$A,$A2977,$G:$G)*(SUMIF(Summary!$A$247:$A$283,$A2977,Summary!$L$247:$L$283)+SUMIF(Summary!$A$297:$A$333,$A2977,Summary!$L$297:$L$333))-AK2977,0)</f>
        <v>0</v>
      </c>
      <c r="AM2977" s="198"/>
      <c r="AN2977" s="196">
        <f t="shared" ca="1" si="656"/>
        <v>0</v>
      </c>
      <c r="AO2977" s="196">
        <f t="shared" ca="1" si="657"/>
        <v>0</v>
      </c>
    </row>
    <row r="2978" spans="1:41" s="201" customFormat="1" ht="14.25" customHeight="1">
      <c r="A2978" s="189">
        <v>11161</v>
      </c>
      <c r="B2978" s="190">
        <v>2</v>
      </c>
      <c r="C2978" s="191" t="s">
        <v>232</v>
      </c>
      <c r="D2978" s="192">
        <f t="shared" si="644"/>
        <v>0</v>
      </c>
      <c r="E2978" s="192">
        <f t="shared" si="645"/>
        <v>0</v>
      </c>
      <c r="F2978" s="192">
        <f t="shared" si="646"/>
        <v>0</v>
      </c>
      <c r="G2978" s="193">
        <f t="shared" si="647"/>
        <v>0</v>
      </c>
      <c r="H2978" s="194">
        <v>0</v>
      </c>
      <c r="I2978" s="194">
        <v>0</v>
      </c>
      <c r="J2978" s="194">
        <v>0</v>
      </c>
      <c r="K2978" s="193">
        <f t="shared" si="648"/>
        <v>0</v>
      </c>
      <c r="L2978" s="194">
        <v>0</v>
      </c>
      <c r="M2978" s="194">
        <v>0</v>
      </c>
      <c r="N2978" s="194">
        <v>0</v>
      </c>
      <c r="O2978" s="193">
        <f t="shared" si="649"/>
        <v>0</v>
      </c>
      <c r="P2978" s="194">
        <v>0</v>
      </c>
      <c r="Q2978" s="194">
        <v>0</v>
      </c>
      <c r="R2978" s="194">
        <v>0</v>
      </c>
      <c r="S2978" s="193">
        <f t="shared" si="650"/>
        <v>0</v>
      </c>
      <c r="T2978" s="193">
        <f t="shared" si="651"/>
        <v>0</v>
      </c>
      <c r="U2978" s="193">
        <f ca="1">OFFSET('Expenditure Study'!$B$7,'Operations Support'!$C2978,'Operations Support'!$B2978)*$G2978</f>
        <v>0</v>
      </c>
      <c r="V2978" s="199">
        <f ca="1">U2978*'Expenditure Study'!$B$31</f>
        <v>0</v>
      </c>
      <c r="W2978" s="199">
        <f ca="1">IF(A2978=10298,1.51,1)*IF($B2978&lt;3,$D2978*'Expenditure Study'!$B$32*OFFSET('Expenditure Study'!$B$7,'Operations Support'!$C2978,'Operations Support'!$B2978),0)</f>
        <v>0</v>
      </c>
      <c r="X2978" s="200">
        <f ca="1">W2978*'Expenditure Study'!$B$31</f>
        <v>0</v>
      </c>
      <c r="Y2978" s="199">
        <f ca="1">U2978*'Expenditure Study'!$B$31</f>
        <v>0</v>
      </c>
      <c r="Z2978" s="200">
        <f ca="1">W2978*'Expenditure Study'!$B$31</f>
        <v>0</v>
      </c>
      <c r="AA2978" s="195">
        <f t="shared" ca="1" si="652"/>
        <v>0</v>
      </c>
      <c r="AB2978" s="195">
        <f t="shared" ca="1" si="653"/>
        <v>0</v>
      </c>
      <c r="AD2978" s="196">
        <f>IFERROR($G2978/SUMIF($A:$A,$A2978,$G:$G)*SUMIF(Summary!$A$166:$A$242,$A2978,Summary!$P$166:$P$242),0)</f>
        <v>0</v>
      </c>
      <c r="AE2978" s="197">
        <f t="shared" ca="1" si="654"/>
        <v>0</v>
      </c>
      <c r="AF2978" s="196">
        <f>IFERROR(G2978/SUMIF(A:A,A2978,G:G)*SUMIF(Summary!$A$166:$A$242,'Operations Support'!A2978,Summary!$Q$166:$Q$242),0)</f>
        <v>0</v>
      </c>
      <c r="AG2978" s="196">
        <f t="shared" ca="1" si="655"/>
        <v>0</v>
      </c>
      <c r="AH2978" s="180"/>
      <c r="AI2978" s="196">
        <f>IFERROR($G2978/SUMIF($A:$A,$A2978,$G:$G)*SUMIF(Summary!$A$247:$A$283,$A2978,Summary!$P$247:$P$283),0)</f>
        <v>0</v>
      </c>
      <c r="AJ2978" s="196">
        <f>IFERROR($G2978/SUMIF($A:$A,$A2978,$G:$G)*(SUMIF(Summary!$A$247:$A$283,$A2978,Summary!$L$247:$L$283)+SUMIF(Summary!$A$297:$A$333,$A2978,Summary!$L$297:$L$333))-AI2978,0)</f>
        <v>0</v>
      </c>
      <c r="AK2978" s="196">
        <f>IFERROR($G2978/SUMIF($A:$A,$A2978,$G:$G)*SUMIF(Summary!$A$247:$A$283,$A2978,Summary!$Q$247:$Q$283),0)</f>
        <v>0</v>
      </c>
      <c r="AL2978" s="196">
        <f>IFERROR($G2978/SUMIF($A:$A,$A2978,$G:$G)*(SUMIF(Summary!$A$247:$A$283,$A2978,Summary!$L$247:$L$283)+SUMIF(Summary!$A$297:$A$333,$A2978,Summary!$L$297:$L$333))-AK2978,0)</f>
        <v>0</v>
      </c>
      <c r="AM2978" s="198"/>
      <c r="AN2978" s="196">
        <f t="shared" ca="1" si="656"/>
        <v>0</v>
      </c>
      <c r="AO2978" s="196">
        <f t="shared" ca="1" si="657"/>
        <v>0</v>
      </c>
    </row>
    <row r="2979" spans="1:41">
      <c r="A2979" s="189">
        <v>11161</v>
      </c>
      <c r="B2979" s="190">
        <v>2</v>
      </c>
      <c r="C2979" s="191" t="s">
        <v>233</v>
      </c>
      <c r="D2979" s="192">
        <f t="shared" si="644"/>
        <v>1774</v>
      </c>
      <c r="E2979" s="192">
        <f t="shared" si="645"/>
        <v>1622</v>
      </c>
      <c r="F2979" s="192">
        <f t="shared" si="646"/>
        <v>0</v>
      </c>
      <c r="G2979" s="193">
        <f t="shared" si="647"/>
        <v>3396</v>
      </c>
      <c r="H2979" s="194">
        <v>552</v>
      </c>
      <c r="I2979" s="194">
        <v>649</v>
      </c>
      <c r="J2979" s="194">
        <v>0</v>
      </c>
      <c r="K2979" s="193">
        <f t="shared" si="648"/>
        <v>1201</v>
      </c>
      <c r="L2979" s="194">
        <v>709</v>
      </c>
      <c r="M2979" s="194">
        <v>830</v>
      </c>
      <c r="N2979" s="194">
        <v>0</v>
      </c>
      <c r="O2979" s="193">
        <f t="shared" si="649"/>
        <v>1539</v>
      </c>
      <c r="P2979" s="194">
        <v>513</v>
      </c>
      <c r="Q2979" s="194">
        <v>143</v>
      </c>
      <c r="R2979" s="194">
        <v>0</v>
      </c>
      <c r="S2979" s="193">
        <f t="shared" si="650"/>
        <v>656</v>
      </c>
      <c r="T2979" s="193">
        <f t="shared" si="651"/>
        <v>113.2</v>
      </c>
      <c r="U2979" s="193">
        <f ca="1">OFFSET('Expenditure Study'!$B$7,'Operations Support'!$C2979,'Operations Support'!$B2979)*$G2979</f>
        <v>5467.56</v>
      </c>
      <c r="V2979" s="199">
        <f ca="1">U2979*'Expenditure Study'!$B$31</f>
        <v>323040.83601484803</v>
      </c>
      <c r="W2979" s="199">
        <f ca="1">IF(A2979=10298,1.51,1)*IF($B2979&lt;3,$D2979*'Expenditure Study'!$B$32*OFFSET('Expenditure Study'!$B$7,'Operations Support'!$C2979,'Operations Support'!$B2979),0)</f>
        <v>285.61400000000003</v>
      </c>
      <c r="X2979" s="200">
        <f ca="1">W2979*'Expenditure Study'!$B$31</f>
        <v>16874.983601011201</v>
      </c>
      <c r="Y2979" s="199">
        <f ca="1">U2979*'Expenditure Study'!$B$31</f>
        <v>323040.83601484803</v>
      </c>
      <c r="Z2979" s="200">
        <f ca="1">W2979*'Expenditure Study'!$B$31</f>
        <v>16874.983601011201</v>
      </c>
      <c r="AA2979" s="195">
        <f t="shared" ca="1" si="652"/>
        <v>339915.81961585925</v>
      </c>
      <c r="AB2979" s="195">
        <f t="shared" ca="1" si="653"/>
        <v>339915.81961585925</v>
      </c>
      <c r="AD2979" s="196">
        <f>IFERROR($G2979/SUMIF($A:$A,$A2979,$G:$G)*SUMIF(Summary!$A$166:$A$242,$A2979,Summary!$P$166:$P$242),0)</f>
        <v>121919.95879703708</v>
      </c>
      <c r="AE2979" s="197">
        <f t="shared" ca="1" si="654"/>
        <v>217995.86081882217</v>
      </c>
      <c r="AF2979" s="196">
        <f>IFERROR(G2979/SUMIF(A:A,A2979,G:G)*SUMIF(Summary!$A$166:$A$242,'Operations Support'!A2979,Summary!$Q$166:$Q$242),0)</f>
        <v>121950.54928753297</v>
      </c>
      <c r="AG2979" s="196">
        <f t="shared" ca="1" si="655"/>
        <v>217965.27032832627</v>
      </c>
      <c r="AI2979" s="196">
        <f>IFERROR($G2979/SUMIF($A:$A,$A2979,$G:$G)*SUMIF(Summary!$A$247:$A$283,$A2979,Summary!$P$247:$P$283),0)</f>
        <v>22235.158005922211</v>
      </c>
      <c r="AJ2979" s="196">
        <f>IFERROR($G2979/SUMIF($A:$A,$A2979,$G:$G)*(SUMIF(Summary!$A$247:$A$283,$A2979,Summary!$L$247:$L$283)+SUMIF(Summary!$A$297:$A$333,$A2979,Summary!$L$297:$L$333))-AI2979,0)</f>
        <v>67255.118128647067</v>
      </c>
      <c r="AK2979" s="196">
        <f>IFERROR($G2979/SUMIF($A:$A,$A2979,$G:$G)*SUMIF(Summary!$A$247:$A$283,$A2979,Summary!$Q$247:$Q$283),0)</f>
        <v>22240.736948011476</v>
      </c>
      <c r="AL2979" s="196">
        <f>IFERROR($G2979/SUMIF($A:$A,$A2979,$G:$G)*(SUMIF(Summary!$A$247:$A$283,$A2979,Summary!$L$247:$L$283)+SUMIF(Summary!$A$297:$A$333,$A2979,Summary!$L$297:$L$333))-AK2979,0)</f>
        <v>67249.539186557799</v>
      </c>
      <c r="AM2979" s="198"/>
      <c r="AN2979" s="196">
        <f t="shared" ca="1" si="656"/>
        <v>285250.97894746927</v>
      </c>
      <c r="AO2979" s="196">
        <f t="shared" ca="1" si="657"/>
        <v>285214.80951488408</v>
      </c>
    </row>
    <row r="2980" spans="1:41">
      <c r="A2980" s="189">
        <v>11161</v>
      </c>
      <c r="B2980" s="190">
        <v>2</v>
      </c>
      <c r="C2980" s="191" t="s">
        <v>234</v>
      </c>
      <c r="D2980" s="192">
        <f t="shared" si="644"/>
        <v>0</v>
      </c>
      <c r="E2980" s="192">
        <f t="shared" si="645"/>
        <v>0</v>
      </c>
      <c r="F2980" s="192">
        <f t="shared" si="646"/>
        <v>0</v>
      </c>
      <c r="G2980" s="193">
        <f t="shared" si="647"/>
        <v>0</v>
      </c>
      <c r="H2980" s="194">
        <v>0</v>
      </c>
      <c r="I2980" s="194">
        <v>0</v>
      </c>
      <c r="J2980" s="194">
        <v>0</v>
      </c>
      <c r="K2980" s="193">
        <f t="shared" si="648"/>
        <v>0</v>
      </c>
      <c r="L2980" s="194">
        <v>0</v>
      </c>
      <c r="M2980" s="194">
        <v>0</v>
      </c>
      <c r="N2980" s="194">
        <v>0</v>
      </c>
      <c r="O2980" s="193">
        <f t="shared" si="649"/>
        <v>0</v>
      </c>
      <c r="P2980" s="194">
        <v>0</v>
      </c>
      <c r="Q2980" s="194">
        <v>0</v>
      </c>
      <c r="R2980" s="194">
        <v>0</v>
      </c>
      <c r="S2980" s="193">
        <f t="shared" si="650"/>
        <v>0</v>
      </c>
      <c r="T2980" s="193">
        <f t="shared" si="651"/>
        <v>0</v>
      </c>
      <c r="U2980" s="193">
        <f ca="1">OFFSET('Expenditure Study'!$B$7,'Operations Support'!$C2980,'Operations Support'!$B2980)*$G2980</f>
        <v>0</v>
      </c>
      <c r="V2980" s="199">
        <f ca="1">U2980*'Expenditure Study'!$B$31</f>
        <v>0</v>
      </c>
      <c r="W2980" s="199">
        <f ca="1">IF(A2980=10298,1.51,1)*IF($B2980&lt;3,$D2980*'Expenditure Study'!$B$32*OFFSET('Expenditure Study'!$B$7,'Operations Support'!$C2980,'Operations Support'!$B2980),0)</f>
        <v>0</v>
      </c>
      <c r="X2980" s="200">
        <f ca="1">W2980*'Expenditure Study'!$B$31</f>
        <v>0</v>
      </c>
      <c r="Y2980" s="199">
        <f ca="1">U2980*'Expenditure Study'!$B$31</f>
        <v>0</v>
      </c>
      <c r="Z2980" s="200">
        <f ca="1">W2980*'Expenditure Study'!$B$31</f>
        <v>0</v>
      </c>
      <c r="AA2980" s="195">
        <f t="shared" ca="1" si="652"/>
        <v>0</v>
      </c>
      <c r="AB2980" s="195">
        <f t="shared" ca="1" si="653"/>
        <v>0</v>
      </c>
      <c r="AD2980" s="196">
        <f>IFERROR($G2980/SUMIF($A:$A,$A2980,$G:$G)*SUMIF(Summary!$A$166:$A$242,$A2980,Summary!$P$166:$P$242),0)</f>
        <v>0</v>
      </c>
      <c r="AE2980" s="197">
        <f t="shared" ca="1" si="654"/>
        <v>0</v>
      </c>
      <c r="AF2980" s="196">
        <f>IFERROR(G2980/SUMIF(A:A,A2980,G:G)*SUMIF(Summary!$A$166:$A$242,'Operations Support'!A2980,Summary!$Q$166:$Q$242),0)</f>
        <v>0</v>
      </c>
      <c r="AG2980" s="196">
        <f t="shared" ca="1" si="655"/>
        <v>0</v>
      </c>
      <c r="AI2980" s="196">
        <f>IFERROR($G2980/SUMIF($A:$A,$A2980,$G:$G)*SUMIF(Summary!$A$247:$A$283,$A2980,Summary!$P$247:$P$283),0)</f>
        <v>0</v>
      </c>
      <c r="AJ2980" s="196">
        <f>IFERROR($G2980/SUMIF($A:$A,$A2980,$G:$G)*(SUMIF(Summary!$A$247:$A$283,$A2980,Summary!$L$247:$L$283)+SUMIF(Summary!$A$297:$A$333,$A2980,Summary!$L$297:$L$333))-AI2980,0)</f>
        <v>0</v>
      </c>
      <c r="AK2980" s="196">
        <f>IFERROR($G2980/SUMIF($A:$A,$A2980,$G:$G)*SUMIF(Summary!$A$247:$A$283,$A2980,Summary!$Q$247:$Q$283),0)</f>
        <v>0</v>
      </c>
      <c r="AL2980" s="196">
        <f>IFERROR($G2980/SUMIF($A:$A,$A2980,$G:$G)*(SUMIF(Summary!$A$247:$A$283,$A2980,Summary!$L$247:$L$283)+SUMIF(Summary!$A$297:$A$333,$A2980,Summary!$L$297:$L$333))-AK2980,0)</f>
        <v>0</v>
      </c>
      <c r="AM2980" s="198"/>
      <c r="AN2980" s="196">
        <f t="shared" ca="1" si="656"/>
        <v>0</v>
      </c>
      <c r="AO2980" s="196">
        <f t="shared" ca="1" si="657"/>
        <v>0</v>
      </c>
    </row>
    <row r="2981" spans="1:41">
      <c r="A2981" s="189">
        <v>11161</v>
      </c>
      <c r="B2981" s="190">
        <v>2</v>
      </c>
      <c r="C2981" s="191" t="s">
        <v>235</v>
      </c>
      <c r="D2981" s="192">
        <f t="shared" si="644"/>
        <v>13266</v>
      </c>
      <c r="E2981" s="192">
        <f t="shared" si="645"/>
        <v>5052</v>
      </c>
      <c r="F2981" s="192">
        <f t="shared" si="646"/>
        <v>0</v>
      </c>
      <c r="G2981" s="193">
        <f t="shared" si="647"/>
        <v>18318</v>
      </c>
      <c r="H2981" s="194">
        <v>5541</v>
      </c>
      <c r="I2981" s="194">
        <v>2574</v>
      </c>
      <c r="J2981" s="194">
        <v>0</v>
      </c>
      <c r="K2981" s="193">
        <f t="shared" si="648"/>
        <v>8115</v>
      </c>
      <c r="L2981" s="194">
        <v>4341</v>
      </c>
      <c r="M2981" s="194">
        <v>1659</v>
      </c>
      <c r="N2981" s="194">
        <v>0</v>
      </c>
      <c r="O2981" s="193">
        <f t="shared" si="649"/>
        <v>6000</v>
      </c>
      <c r="P2981" s="194">
        <v>3384</v>
      </c>
      <c r="Q2981" s="194">
        <v>819</v>
      </c>
      <c r="R2981" s="194">
        <v>0</v>
      </c>
      <c r="S2981" s="193">
        <f t="shared" si="650"/>
        <v>4203</v>
      </c>
      <c r="T2981" s="193">
        <f t="shared" si="651"/>
        <v>610.6</v>
      </c>
      <c r="U2981" s="193">
        <f ca="1">OFFSET('Expenditure Study'!$B$7,'Operations Support'!$C2981,'Operations Support'!$B2981)*$G2981</f>
        <v>34254.660000000003</v>
      </c>
      <c r="V2981" s="199">
        <f ca="1">U2981*'Expenditure Study'!$B$31</f>
        <v>2023874.2700225282</v>
      </c>
      <c r="W2981" s="199">
        <f ca="1">IF(A2981=10298,1.51,1)*IF($B2981&lt;3,$D2981*'Expenditure Study'!$B$32*OFFSET('Expenditure Study'!$B$7,'Operations Support'!$C2981,'Operations Support'!$B2981),0)</f>
        <v>2480.7420000000002</v>
      </c>
      <c r="X2981" s="200">
        <f ca="1">W2981*'Expenditure Study'!$B$31</f>
        <v>146570.12810415361</v>
      </c>
      <c r="Y2981" s="199">
        <f ca="1">U2981*'Expenditure Study'!$B$31</f>
        <v>2023874.2700225282</v>
      </c>
      <c r="Z2981" s="200">
        <f ca="1">W2981*'Expenditure Study'!$B$31</f>
        <v>146570.12810415361</v>
      </c>
      <c r="AA2981" s="195">
        <f t="shared" ca="1" si="652"/>
        <v>2170444.3981266818</v>
      </c>
      <c r="AB2981" s="195">
        <f t="shared" ca="1" si="653"/>
        <v>2170444.3981266818</v>
      </c>
      <c r="AD2981" s="196">
        <f>IFERROR($G2981/SUMIF($A:$A,$A2981,$G:$G)*SUMIF(Summary!$A$166:$A$242,$A2981,Summary!$P$166:$P$242),0)</f>
        <v>657635.39612606762</v>
      </c>
      <c r="AE2981" s="197">
        <f t="shared" ca="1" si="654"/>
        <v>1512809.0020006141</v>
      </c>
      <c r="AF2981" s="196">
        <f>IFERROR(G2981/SUMIF(A:A,A2981,G:G)*SUMIF(Summary!$A$166:$A$242,'Operations Support'!A2981,Summary!$Q$166:$Q$242),0)</f>
        <v>657800.40101561509</v>
      </c>
      <c r="AG2981" s="196">
        <f t="shared" ca="1" si="655"/>
        <v>1512643.9971110667</v>
      </c>
      <c r="AI2981" s="196">
        <f>IFERROR($G2981/SUMIF($A:$A,$A2981,$G:$G)*SUMIF(Summary!$A$247:$A$283,$A2981,Summary!$P$247:$P$283),0)</f>
        <v>119936.28514501857</v>
      </c>
      <c r="AJ2981" s="196">
        <f>IFERROR($G2981/SUMIF($A:$A,$A2981,$G:$G)*(SUMIF(Summary!$A$247:$A$283,$A2981,Summary!$L$247:$L$283)+SUMIF(Summary!$A$297:$A$333,$A2981,Summary!$L$297:$L$333))-AI2981,0)</f>
        <v>362773.63188473403</v>
      </c>
      <c r="AK2981" s="196">
        <f>IFERROR($G2981/SUMIF($A:$A,$A2981,$G:$G)*SUMIF(Summary!$A$247:$A$283,$A2981,Summary!$Q$247:$Q$283),0)</f>
        <v>119966.37791922092</v>
      </c>
      <c r="AL2981" s="196">
        <f>IFERROR($G2981/SUMIF($A:$A,$A2981,$G:$G)*(SUMIF(Summary!$A$247:$A$283,$A2981,Summary!$L$247:$L$283)+SUMIF(Summary!$A$297:$A$333,$A2981,Summary!$L$297:$L$333))-AK2981,0)</f>
        <v>362743.53911053168</v>
      </c>
      <c r="AM2981" s="198"/>
      <c r="AN2981" s="196">
        <f t="shared" ca="1" si="656"/>
        <v>1875582.6338853482</v>
      </c>
      <c r="AO2981" s="196">
        <f t="shared" ca="1" si="657"/>
        <v>1875387.5362215983</v>
      </c>
    </row>
    <row r="2982" spans="1:41">
      <c r="A2982" s="189">
        <v>11161</v>
      </c>
      <c r="B2982" s="190">
        <v>2</v>
      </c>
      <c r="C2982" s="191" t="s">
        <v>236</v>
      </c>
      <c r="D2982" s="192">
        <f t="shared" si="644"/>
        <v>0</v>
      </c>
      <c r="E2982" s="192">
        <f t="shared" si="645"/>
        <v>0</v>
      </c>
      <c r="F2982" s="192">
        <f t="shared" si="646"/>
        <v>0</v>
      </c>
      <c r="G2982" s="193">
        <f t="shared" si="647"/>
        <v>0</v>
      </c>
      <c r="H2982" s="194">
        <v>0</v>
      </c>
      <c r="I2982" s="194">
        <v>0</v>
      </c>
      <c r="J2982" s="194">
        <v>0</v>
      </c>
      <c r="K2982" s="193">
        <f t="shared" si="648"/>
        <v>0</v>
      </c>
      <c r="L2982" s="194">
        <v>0</v>
      </c>
      <c r="M2982" s="194">
        <v>0</v>
      </c>
      <c r="N2982" s="194">
        <v>0</v>
      </c>
      <c r="O2982" s="193">
        <f t="shared" si="649"/>
        <v>0</v>
      </c>
      <c r="P2982" s="194">
        <v>0</v>
      </c>
      <c r="Q2982" s="194">
        <v>0</v>
      </c>
      <c r="R2982" s="194">
        <v>0</v>
      </c>
      <c r="S2982" s="193">
        <f t="shared" si="650"/>
        <v>0</v>
      </c>
      <c r="T2982" s="193">
        <f t="shared" si="651"/>
        <v>0</v>
      </c>
      <c r="U2982" s="193">
        <f ca="1">OFFSET('Expenditure Study'!$B$7,'Operations Support'!$C2982,'Operations Support'!$B2982)*$G2982</f>
        <v>0</v>
      </c>
      <c r="V2982" s="199">
        <f ca="1">U2982*'Expenditure Study'!$B$31</f>
        <v>0</v>
      </c>
      <c r="W2982" s="199">
        <f ca="1">IF(A2982=10298,1.51,1)*IF($B2982&lt;3,$D2982*'Expenditure Study'!$B$32*OFFSET('Expenditure Study'!$B$7,'Operations Support'!$C2982,'Operations Support'!$B2982),0)</f>
        <v>0</v>
      </c>
      <c r="X2982" s="200">
        <f ca="1">W2982*'Expenditure Study'!$B$31</f>
        <v>0</v>
      </c>
      <c r="Y2982" s="199">
        <f ca="1">U2982*'Expenditure Study'!$B$31</f>
        <v>0</v>
      </c>
      <c r="Z2982" s="200">
        <f ca="1">W2982*'Expenditure Study'!$B$31</f>
        <v>0</v>
      </c>
      <c r="AA2982" s="195">
        <f t="shared" ca="1" si="652"/>
        <v>0</v>
      </c>
      <c r="AB2982" s="195">
        <f t="shared" ca="1" si="653"/>
        <v>0</v>
      </c>
      <c r="AD2982" s="196">
        <f>IFERROR($G2982/SUMIF($A:$A,$A2982,$G:$G)*SUMIF(Summary!$A$166:$A$242,$A2982,Summary!$P$166:$P$242),0)</f>
        <v>0</v>
      </c>
      <c r="AE2982" s="197">
        <f t="shared" ca="1" si="654"/>
        <v>0</v>
      </c>
      <c r="AF2982" s="196">
        <f>IFERROR(G2982/SUMIF(A:A,A2982,G:G)*SUMIF(Summary!$A$166:$A$242,'Operations Support'!A2982,Summary!$Q$166:$Q$242),0)</f>
        <v>0</v>
      </c>
      <c r="AG2982" s="196">
        <f t="shared" ca="1" si="655"/>
        <v>0</v>
      </c>
      <c r="AI2982" s="196">
        <f>IFERROR($G2982/SUMIF($A:$A,$A2982,$G:$G)*SUMIF(Summary!$A$247:$A$283,$A2982,Summary!$P$247:$P$283),0)</f>
        <v>0</v>
      </c>
      <c r="AJ2982" s="196">
        <f>IFERROR($G2982/SUMIF($A:$A,$A2982,$G:$G)*(SUMIF(Summary!$A$247:$A$283,$A2982,Summary!$L$247:$L$283)+SUMIF(Summary!$A$297:$A$333,$A2982,Summary!$L$297:$L$333))-AI2982,0)</f>
        <v>0</v>
      </c>
      <c r="AK2982" s="196">
        <f>IFERROR($G2982/SUMIF($A:$A,$A2982,$G:$G)*SUMIF(Summary!$A$247:$A$283,$A2982,Summary!$Q$247:$Q$283),0)</f>
        <v>0</v>
      </c>
      <c r="AL2982" s="196">
        <f>IFERROR($G2982/SUMIF($A:$A,$A2982,$G:$G)*(SUMIF(Summary!$A$247:$A$283,$A2982,Summary!$L$247:$L$283)+SUMIF(Summary!$A$297:$A$333,$A2982,Summary!$L$297:$L$333))-AK2982,0)</f>
        <v>0</v>
      </c>
      <c r="AM2982" s="198"/>
      <c r="AN2982" s="196">
        <f t="shared" ca="1" si="656"/>
        <v>0</v>
      </c>
      <c r="AO2982" s="196">
        <f t="shared" ca="1" si="657"/>
        <v>0</v>
      </c>
    </row>
    <row r="2983" spans="1:41">
      <c r="A2983" s="189">
        <v>11161</v>
      </c>
      <c r="B2983" s="190">
        <v>2</v>
      </c>
      <c r="C2983" s="191" t="s">
        <v>237</v>
      </c>
      <c r="D2983" s="192">
        <f t="shared" si="644"/>
        <v>177</v>
      </c>
      <c r="E2983" s="192">
        <f t="shared" si="645"/>
        <v>771</v>
      </c>
      <c r="F2983" s="192">
        <f t="shared" si="646"/>
        <v>0</v>
      </c>
      <c r="G2983" s="193">
        <f t="shared" si="647"/>
        <v>948</v>
      </c>
      <c r="H2983" s="194">
        <v>150</v>
      </c>
      <c r="I2983" s="194">
        <v>330</v>
      </c>
      <c r="J2983" s="194">
        <v>0</v>
      </c>
      <c r="K2983" s="193">
        <f t="shared" si="648"/>
        <v>480</v>
      </c>
      <c r="L2983" s="194">
        <v>27</v>
      </c>
      <c r="M2983" s="194">
        <v>441</v>
      </c>
      <c r="N2983" s="194">
        <v>0</v>
      </c>
      <c r="O2983" s="193">
        <f t="shared" si="649"/>
        <v>468</v>
      </c>
      <c r="P2983" s="194">
        <v>0</v>
      </c>
      <c r="Q2983" s="194">
        <v>0</v>
      </c>
      <c r="R2983" s="194">
        <v>0</v>
      </c>
      <c r="S2983" s="193">
        <f t="shared" si="650"/>
        <v>0</v>
      </c>
      <c r="T2983" s="193">
        <f t="shared" si="651"/>
        <v>31.6</v>
      </c>
      <c r="U2983" s="193">
        <f ca="1">OFFSET('Expenditure Study'!$B$7,'Operations Support'!$C2983,'Operations Support'!$B2983)*$G2983</f>
        <v>2218.3199999999997</v>
      </c>
      <c r="V2983" s="199">
        <f ca="1">U2983*'Expenditure Study'!$B$31</f>
        <v>131065.40163225599</v>
      </c>
      <c r="W2983" s="199">
        <f ca="1">IF(A2983=10298,1.51,1)*IF($B2983&lt;3,$D2983*'Expenditure Study'!$B$32*OFFSET('Expenditure Study'!$B$7,'Operations Support'!$C2983,'Operations Support'!$B2983),0)</f>
        <v>41.417999999999999</v>
      </c>
      <c r="X2983" s="200">
        <f ca="1">W2983*'Expenditure Study'!$B$31</f>
        <v>2447.1071823744001</v>
      </c>
      <c r="Y2983" s="199">
        <f ca="1">U2983*'Expenditure Study'!$B$31</f>
        <v>131065.40163225599</v>
      </c>
      <c r="Z2983" s="200">
        <f ca="1">W2983*'Expenditure Study'!$B$31</f>
        <v>2447.1071823744001</v>
      </c>
      <c r="AA2983" s="195">
        <f t="shared" ca="1" si="652"/>
        <v>133512.50881463039</v>
      </c>
      <c r="AB2983" s="195">
        <f t="shared" ca="1" si="653"/>
        <v>133512.50881463039</v>
      </c>
      <c r="AD2983" s="196">
        <f>IFERROR($G2983/SUMIF($A:$A,$A2983,$G:$G)*SUMIF(Summary!$A$166:$A$242,$A2983,Summary!$P$166:$P$242),0)</f>
        <v>34034.193445109289</v>
      </c>
      <c r="AE2983" s="197">
        <f t="shared" ca="1" si="654"/>
        <v>99478.315369521093</v>
      </c>
      <c r="AF2983" s="196">
        <f>IFERROR(G2983/SUMIF(A:A,A2983,G:G)*SUMIF(Summary!$A$166:$A$242,'Operations Support'!A2983,Summary!$Q$166:$Q$242),0)</f>
        <v>34042.732839982702</v>
      </c>
      <c r="AG2983" s="196">
        <f t="shared" ca="1" si="655"/>
        <v>99469.775974647695</v>
      </c>
      <c r="AI2983" s="196">
        <f>IFERROR($G2983/SUMIF($A:$A,$A2983,$G:$G)*SUMIF(Summary!$A$247:$A$283,$A2983,Summary!$P$247:$P$283),0)</f>
        <v>6206.9875705577897</v>
      </c>
      <c r="AJ2983" s="196">
        <f>IFERROR($G2983/SUMIF($A:$A,$A2983,$G:$G)*(SUMIF(Summary!$A$247:$A$283,$A2983,Summary!$L$247:$L$283)+SUMIF(Summary!$A$297:$A$333,$A2983,Summary!$L$297:$L$333))-AI2983,0)</f>
        <v>18774.396933438577</v>
      </c>
      <c r="AK2983" s="196">
        <f>IFERROR($G2983/SUMIF($A:$A,$A2983,$G:$G)*SUMIF(Summary!$A$247:$A$283,$A2983,Summary!$Q$247:$Q$283),0)</f>
        <v>6208.5449430844756</v>
      </c>
      <c r="AL2983" s="196">
        <f>IFERROR($G2983/SUMIF($A:$A,$A2983,$G:$G)*(SUMIF(Summary!$A$247:$A$283,$A2983,Summary!$L$247:$L$283)+SUMIF(Summary!$A$297:$A$333,$A2983,Summary!$L$297:$L$333))-AK2983,0)</f>
        <v>18772.839560911892</v>
      </c>
      <c r="AM2983" s="198"/>
      <c r="AN2983" s="196">
        <f t="shared" ca="1" si="656"/>
        <v>118252.71230295967</v>
      </c>
      <c r="AO2983" s="196">
        <f t="shared" ca="1" si="657"/>
        <v>118242.61553555958</v>
      </c>
    </row>
    <row r="2984" spans="1:41">
      <c r="A2984" s="189">
        <v>11161</v>
      </c>
      <c r="B2984" s="190">
        <v>2</v>
      </c>
      <c r="C2984" s="191" t="s">
        <v>238</v>
      </c>
      <c r="D2984" s="192">
        <f t="shared" si="644"/>
        <v>291</v>
      </c>
      <c r="E2984" s="192">
        <f t="shared" si="645"/>
        <v>488</v>
      </c>
      <c r="F2984" s="192">
        <f t="shared" si="646"/>
        <v>0</v>
      </c>
      <c r="G2984" s="193">
        <f t="shared" si="647"/>
        <v>779</v>
      </c>
      <c r="H2984" s="194">
        <v>57</v>
      </c>
      <c r="I2984" s="194">
        <v>293</v>
      </c>
      <c r="J2984" s="194">
        <v>0</v>
      </c>
      <c r="K2984" s="193">
        <f t="shared" si="648"/>
        <v>350</v>
      </c>
      <c r="L2984" s="194">
        <v>234</v>
      </c>
      <c r="M2984" s="194">
        <v>108</v>
      </c>
      <c r="N2984" s="194">
        <v>0</v>
      </c>
      <c r="O2984" s="193">
        <f t="shared" si="649"/>
        <v>342</v>
      </c>
      <c r="P2984" s="194">
        <v>0</v>
      </c>
      <c r="Q2984" s="194">
        <v>87</v>
      </c>
      <c r="R2984" s="194">
        <v>0</v>
      </c>
      <c r="S2984" s="193">
        <f t="shared" si="650"/>
        <v>87</v>
      </c>
      <c r="T2984" s="193">
        <f t="shared" si="651"/>
        <v>25.966666666666665</v>
      </c>
      <c r="U2984" s="193">
        <f ca="1">OFFSET('Expenditure Study'!$B$7,'Operations Support'!$C2984,'Operations Support'!$B2984)*$G2984</f>
        <v>1869.6</v>
      </c>
      <c r="V2984" s="199">
        <f ca="1">U2984*'Expenditure Study'!$B$31</f>
        <v>110461.91482368</v>
      </c>
      <c r="W2984" s="199">
        <f ca="1">IF(A2984=10298,1.51,1)*IF($B2984&lt;3,$D2984*'Expenditure Study'!$B$32*OFFSET('Expenditure Study'!$B$7,'Operations Support'!$C2984,'Operations Support'!$B2984),0)</f>
        <v>69.84</v>
      </c>
      <c r="X2984" s="200">
        <f ca="1">W2984*'Expenditure Study'!$B$31</f>
        <v>4126.369347072</v>
      </c>
      <c r="Y2984" s="199">
        <f ca="1">U2984*'Expenditure Study'!$B$31</f>
        <v>110461.91482368</v>
      </c>
      <c r="Z2984" s="200">
        <f ca="1">W2984*'Expenditure Study'!$B$31</f>
        <v>4126.369347072</v>
      </c>
      <c r="AA2984" s="195">
        <f t="shared" ca="1" si="652"/>
        <v>114588.284170752</v>
      </c>
      <c r="AB2984" s="195">
        <f t="shared" ca="1" si="653"/>
        <v>114588.284170752</v>
      </c>
      <c r="AD2984" s="196">
        <f>IFERROR($G2984/SUMIF($A:$A,$A2984,$G:$G)*SUMIF(Summary!$A$166:$A$242,$A2984,Summary!$P$166:$P$242),0)</f>
        <v>27966.91634360774</v>
      </c>
      <c r="AE2984" s="197">
        <f t="shared" ca="1" si="654"/>
        <v>86621.367827144262</v>
      </c>
      <c r="AF2984" s="196">
        <f>IFERROR(G2984/SUMIF(A:A,A2984,G:G)*SUMIF(Summary!$A$166:$A$242,'Operations Support'!A2984,Summary!$Q$166:$Q$242),0)</f>
        <v>27973.933420196754</v>
      </c>
      <c r="AG2984" s="196">
        <f t="shared" ca="1" si="655"/>
        <v>86614.350750555241</v>
      </c>
      <c r="AI2984" s="196">
        <f>IFERROR($G2984/SUMIF($A:$A,$A2984,$G:$G)*SUMIF(Summary!$A$247:$A$283,$A2984,Summary!$P$247:$P$283),0)</f>
        <v>5100.4676344562431</v>
      </c>
      <c r="AJ2984" s="196">
        <f>IFERROR($G2984/SUMIF($A:$A,$A2984,$G:$G)*(SUMIF(Summary!$A$247:$A$283,$A2984,Summary!$L$247:$L$283)+SUMIF(Summary!$A$297:$A$333,$A2984,Summary!$L$297:$L$333))-AI2984,0)</f>
        <v>15427.484399945835</v>
      </c>
      <c r="AK2984" s="196">
        <f>IFERROR($G2984/SUMIF($A:$A,$A2984,$G:$G)*SUMIF(Summary!$A$247:$A$283,$A2984,Summary!$Q$247:$Q$283),0)</f>
        <v>5101.7473741168842</v>
      </c>
      <c r="AL2984" s="196">
        <f>IFERROR($G2984/SUMIF($A:$A,$A2984,$G:$G)*(SUMIF(Summary!$A$247:$A$283,$A2984,Summary!$L$247:$L$283)+SUMIF(Summary!$A$297:$A$333,$A2984,Summary!$L$297:$L$333))-AK2984,0)</f>
        <v>15426.204660285195</v>
      </c>
      <c r="AM2984" s="198"/>
      <c r="AN2984" s="196">
        <f t="shared" ca="1" si="656"/>
        <v>102048.8522270901</v>
      </c>
      <c r="AO2984" s="196">
        <f t="shared" ca="1" si="657"/>
        <v>102040.55541084043</v>
      </c>
    </row>
    <row r="2985" spans="1:41">
      <c r="A2985" s="189">
        <v>11161</v>
      </c>
      <c r="B2985" s="190">
        <v>2</v>
      </c>
      <c r="C2985" s="191" t="s">
        <v>239</v>
      </c>
      <c r="D2985" s="192">
        <f t="shared" si="644"/>
        <v>652.5</v>
      </c>
      <c r="E2985" s="192">
        <f t="shared" si="645"/>
        <v>10738.5</v>
      </c>
      <c r="F2985" s="192">
        <f t="shared" si="646"/>
        <v>0</v>
      </c>
      <c r="G2985" s="193">
        <f t="shared" si="647"/>
        <v>11391</v>
      </c>
      <c r="H2985" s="194">
        <v>270</v>
      </c>
      <c r="I2985" s="194">
        <v>4162</v>
      </c>
      <c r="J2985" s="194">
        <v>0</v>
      </c>
      <c r="K2985" s="193">
        <f t="shared" si="648"/>
        <v>4432</v>
      </c>
      <c r="L2985" s="194">
        <v>303</v>
      </c>
      <c r="M2985" s="194">
        <v>3548</v>
      </c>
      <c r="N2985" s="194">
        <v>0</v>
      </c>
      <c r="O2985" s="193">
        <f t="shared" si="649"/>
        <v>3851</v>
      </c>
      <c r="P2985" s="194">
        <v>79.5</v>
      </c>
      <c r="Q2985" s="194">
        <v>3028.5</v>
      </c>
      <c r="R2985" s="194">
        <v>0</v>
      </c>
      <c r="S2985" s="193">
        <f t="shared" si="650"/>
        <v>3108</v>
      </c>
      <c r="T2985" s="193">
        <f t="shared" si="651"/>
        <v>379.7</v>
      </c>
      <c r="U2985" s="193">
        <f ca="1">OFFSET('Expenditure Study'!$B$7,'Operations Support'!$C2985,'Operations Support'!$B2985)*$G2985</f>
        <v>23693.280000000002</v>
      </c>
      <c r="V2985" s="199">
        <f ca="1">U2985*'Expenditure Study'!$B$31</f>
        <v>1399874.3459850242</v>
      </c>
      <c r="W2985" s="199">
        <f ca="1">IF(A2985=10298,1.51,1)*IF($B2985&lt;3,$D2985*'Expenditure Study'!$B$32*OFFSET('Expenditure Study'!$B$7,'Operations Support'!$C2985,'Operations Support'!$B2985),0)</f>
        <v>135.72</v>
      </c>
      <c r="X2985" s="200">
        <f ca="1">W2985*'Expenditure Study'!$B$31</f>
        <v>8018.7692981760001</v>
      </c>
      <c r="Y2985" s="199">
        <f ca="1">U2985*'Expenditure Study'!$B$31</f>
        <v>1399874.3459850242</v>
      </c>
      <c r="Z2985" s="200">
        <f ca="1">W2985*'Expenditure Study'!$B$31</f>
        <v>8018.7692981760001</v>
      </c>
      <c r="AA2985" s="195">
        <f t="shared" ca="1" si="652"/>
        <v>1407893.1152832003</v>
      </c>
      <c r="AB2985" s="195">
        <f t="shared" ca="1" si="653"/>
        <v>1407893.1152832003</v>
      </c>
      <c r="AD2985" s="196">
        <f>IFERROR($G2985/SUMIF($A:$A,$A2985,$G:$G)*SUMIF(Summary!$A$166:$A$242,$A2985,Summary!$P$166:$P$242),0)</f>
        <v>408948.83706037968</v>
      </c>
      <c r="AE2985" s="197">
        <f t="shared" ca="1" si="654"/>
        <v>998944.27822282061</v>
      </c>
      <c r="AF2985" s="196">
        <f>IFERROR(G2985/SUMIF(A:A,A2985,G:G)*SUMIF(Summary!$A$166:$A$242,'Operations Support'!A2985,Summary!$Q$166:$Q$242),0)</f>
        <v>409051.44491586811</v>
      </c>
      <c r="AG2985" s="196">
        <f t="shared" ca="1" si="655"/>
        <v>998841.67036733218</v>
      </c>
      <c r="AI2985" s="196">
        <f>IFERROR($G2985/SUMIF($A:$A,$A2985,$G:$G)*SUMIF(Summary!$A$247:$A$283,$A2985,Summary!$P$247:$P$283),0)</f>
        <v>74582.062675341556</v>
      </c>
      <c r="AJ2985" s="196">
        <f>IFERROR($G2985/SUMIF($A:$A,$A2985,$G:$G)*(SUMIF(Summary!$A$247:$A$283,$A2985,Summary!$L$247:$L$283)+SUMIF(Summary!$A$297:$A$333,$A2985,Summary!$L$297:$L$333))-AI2985,0)</f>
        <v>225589.82644388062</v>
      </c>
      <c r="AK2985" s="196">
        <f>IFERROR($G2985/SUMIF($A:$A,$A2985,$G:$G)*SUMIF(Summary!$A$247:$A$283,$A2985,Summary!$Q$247:$Q$283),0)</f>
        <v>74600.775787632141</v>
      </c>
      <c r="AL2985" s="196">
        <f>IFERROR($G2985/SUMIF($A:$A,$A2985,$G:$G)*(SUMIF(Summary!$A$247:$A$283,$A2985,Summary!$L$247:$L$283)+SUMIF(Summary!$A$297:$A$333,$A2985,Summary!$L$297:$L$333))-AK2985,0)</f>
        <v>225571.11333159002</v>
      </c>
      <c r="AM2985" s="198"/>
      <c r="AN2985" s="196">
        <f t="shared" ca="1" si="656"/>
        <v>1224534.1046667013</v>
      </c>
      <c r="AO2985" s="196">
        <f t="shared" ca="1" si="657"/>
        <v>1224412.7836989223</v>
      </c>
    </row>
    <row r="2986" spans="1:41">
      <c r="A2986" s="189">
        <v>11161</v>
      </c>
      <c r="B2986" s="190">
        <v>2</v>
      </c>
      <c r="C2986" s="191" t="s">
        <v>240</v>
      </c>
      <c r="D2986" s="192">
        <f t="shared" si="644"/>
        <v>0</v>
      </c>
      <c r="E2986" s="192">
        <f t="shared" si="645"/>
        <v>0</v>
      </c>
      <c r="F2986" s="192">
        <f t="shared" si="646"/>
        <v>0</v>
      </c>
      <c r="G2986" s="193">
        <f t="shared" si="647"/>
        <v>0</v>
      </c>
      <c r="H2986" s="194">
        <v>0</v>
      </c>
      <c r="I2986" s="194">
        <v>0</v>
      </c>
      <c r="J2986" s="194">
        <v>0</v>
      </c>
      <c r="K2986" s="193">
        <f t="shared" si="648"/>
        <v>0</v>
      </c>
      <c r="L2986" s="194">
        <v>0</v>
      </c>
      <c r="M2986" s="194">
        <v>0</v>
      </c>
      <c r="N2986" s="194">
        <v>0</v>
      </c>
      <c r="O2986" s="193">
        <f t="shared" si="649"/>
        <v>0</v>
      </c>
      <c r="P2986" s="194">
        <v>0</v>
      </c>
      <c r="Q2986" s="194">
        <v>0</v>
      </c>
      <c r="R2986" s="194">
        <v>0</v>
      </c>
      <c r="S2986" s="193">
        <f t="shared" si="650"/>
        <v>0</v>
      </c>
      <c r="T2986" s="193">
        <f t="shared" si="651"/>
        <v>0</v>
      </c>
      <c r="U2986" s="193">
        <f ca="1">OFFSET('Expenditure Study'!$B$7,'Operations Support'!$C2986,'Operations Support'!$B2986)*$G2986</f>
        <v>0</v>
      </c>
      <c r="V2986" s="199">
        <f ca="1">U2986*'Expenditure Study'!$B$31</f>
        <v>0</v>
      </c>
      <c r="W2986" s="199">
        <f ca="1">IF(A2986=10298,1.51,1)*IF($B2986&lt;3,$D2986*'Expenditure Study'!$B$32*OFFSET('Expenditure Study'!$B$7,'Operations Support'!$C2986,'Operations Support'!$B2986),0)</f>
        <v>0</v>
      </c>
      <c r="X2986" s="200">
        <f ca="1">W2986*'Expenditure Study'!$B$31</f>
        <v>0</v>
      </c>
      <c r="Y2986" s="199">
        <f ca="1">U2986*'Expenditure Study'!$B$31</f>
        <v>0</v>
      </c>
      <c r="Z2986" s="200">
        <f ca="1">W2986*'Expenditure Study'!$B$31</f>
        <v>0</v>
      </c>
      <c r="AA2986" s="195">
        <f t="shared" ca="1" si="652"/>
        <v>0</v>
      </c>
      <c r="AB2986" s="195">
        <f t="shared" ca="1" si="653"/>
        <v>0</v>
      </c>
      <c r="AD2986" s="196">
        <f>IFERROR($G2986/SUMIF($A:$A,$A2986,$G:$G)*SUMIF(Summary!$A$166:$A$242,$A2986,Summary!$P$166:$P$242),0)</f>
        <v>0</v>
      </c>
      <c r="AE2986" s="197">
        <f t="shared" ca="1" si="654"/>
        <v>0</v>
      </c>
      <c r="AF2986" s="196">
        <f>IFERROR(G2986/SUMIF(A:A,A2986,G:G)*SUMIF(Summary!$A$166:$A$242,'Operations Support'!A2986,Summary!$Q$166:$Q$242),0)</f>
        <v>0</v>
      </c>
      <c r="AG2986" s="196">
        <f t="shared" ca="1" si="655"/>
        <v>0</v>
      </c>
      <c r="AI2986" s="196">
        <f>IFERROR($G2986/SUMIF($A:$A,$A2986,$G:$G)*SUMIF(Summary!$A$247:$A$283,$A2986,Summary!$P$247:$P$283),0)</f>
        <v>0</v>
      </c>
      <c r="AJ2986" s="196">
        <f>IFERROR($G2986/SUMIF($A:$A,$A2986,$G:$G)*(SUMIF(Summary!$A$247:$A$283,$A2986,Summary!$L$247:$L$283)+SUMIF(Summary!$A$297:$A$333,$A2986,Summary!$L$297:$L$333))-AI2986,0)</f>
        <v>0</v>
      </c>
      <c r="AK2986" s="196">
        <f>IFERROR($G2986/SUMIF($A:$A,$A2986,$G:$G)*SUMIF(Summary!$A$247:$A$283,$A2986,Summary!$Q$247:$Q$283),0)</f>
        <v>0</v>
      </c>
      <c r="AL2986" s="196">
        <f>IFERROR($G2986/SUMIF($A:$A,$A2986,$G:$G)*(SUMIF(Summary!$A$247:$A$283,$A2986,Summary!$L$247:$L$283)+SUMIF(Summary!$A$297:$A$333,$A2986,Summary!$L$297:$L$333))-AK2986,0)</f>
        <v>0</v>
      </c>
      <c r="AM2986" s="198"/>
      <c r="AN2986" s="196">
        <f t="shared" ca="1" si="656"/>
        <v>0</v>
      </c>
      <c r="AO2986" s="196">
        <f t="shared" ca="1" si="657"/>
        <v>0</v>
      </c>
    </row>
    <row r="2987" spans="1:41">
      <c r="A2987" s="189">
        <v>11161</v>
      </c>
      <c r="B2987" s="190">
        <v>3</v>
      </c>
      <c r="C2987" s="191" t="s">
        <v>220</v>
      </c>
      <c r="D2987" s="192">
        <f t="shared" si="644"/>
        <v>4435.5</v>
      </c>
      <c r="E2987" s="192">
        <f t="shared" si="645"/>
        <v>613.5</v>
      </c>
      <c r="F2987" s="192">
        <f t="shared" si="646"/>
        <v>0</v>
      </c>
      <c r="G2987" s="193">
        <f t="shared" si="647"/>
        <v>5049</v>
      </c>
      <c r="H2987" s="194">
        <v>1537</v>
      </c>
      <c r="I2987" s="194">
        <v>276</v>
      </c>
      <c r="J2987" s="194">
        <v>0</v>
      </c>
      <c r="K2987" s="193">
        <f t="shared" si="648"/>
        <v>1813</v>
      </c>
      <c r="L2987" s="194">
        <v>1367</v>
      </c>
      <c r="M2987" s="194">
        <v>78</v>
      </c>
      <c r="N2987" s="194">
        <v>0</v>
      </c>
      <c r="O2987" s="193">
        <f t="shared" si="649"/>
        <v>1445</v>
      </c>
      <c r="P2987" s="194">
        <v>1531.5</v>
      </c>
      <c r="Q2987" s="194">
        <v>259.5</v>
      </c>
      <c r="R2987" s="194">
        <v>0</v>
      </c>
      <c r="S2987" s="193">
        <f t="shared" si="650"/>
        <v>1791</v>
      </c>
      <c r="T2987" s="193">
        <f t="shared" si="651"/>
        <v>210.375</v>
      </c>
      <c r="U2987" s="193">
        <f ca="1">OFFSET('Expenditure Study'!$B$7,'Operations Support'!$C2987,'Operations Support'!$B2987)*$G2987</f>
        <v>22518.54</v>
      </c>
      <c r="V2987" s="199">
        <f ca="1">U2987*'Expenditure Study'!$B$31</f>
        <v>1330466.970172032</v>
      </c>
      <c r="W2987" s="199">
        <f ca="1">IF(A2987=10298,1.51,1)*IF($B2987&lt;3,$D2987*'Expenditure Study'!$B$32*OFFSET('Expenditure Study'!$B$7,'Operations Support'!$C2987,'Operations Support'!$B2987),0)</f>
        <v>0</v>
      </c>
      <c r="X2987" s="200">
        <f ca="1">W2987*'Expenditure Study'!$B$31</f>
        <v>0</v>
      </c>
      <c r="Y2987" s="199">
        <f ca="1">U2987*'Expenditure Study'!$B$31</f>
        <v>1330466.970172032</v>
      </c>
      <c r="Z2987" s="200">
        <f ca="1">W2987*'Expenditure Study'!$B$31</f>
        <v>0</v>
      </c>
      <c r="AA2987" s="195">
        <f t="shared" ca="1" si="652"/>
        <v>1330466.970172032</v>
      </c>
      <c r="AB2987" s="195">
        <f t="shared" ca="1" si="653"/>
        <v>1330466.970172032</v>
      </c>
      <c r="AD2987" s="196">
        <f>IFERROR($G2987/SUMIF($A:$A,$A2987,$G:$G)*SUMIF(Summary!$A$166:$A$242,$A2987,Summary!$P$166:$P$242),0)</f>
        <v>181264.39103835108</v>
      </c>
      <c r="AE2987" s="197">
        <f t="shared" ca="1" si="654"/>
        <v>1149202.579133681</v>
      </c>
      <c r="AF2987" s="196">
        <f>IFERROR(G2987/SUMIF(A:A,A2987,G:G)*SUMIF(Summary!$A$166:$A$242,'Operations Support'!A2987,Summary!$Q$166:$Q$242),0)</f>
        <v>181309.87142307241</v>
      </c>
      <c r="AG2987" s="196">
        <f t="shared" ca="1" si="655"/>
        <v>1149157.0987489596</v>
      </c>
      <c r="AI2987" s="196">
        <f>IFERROR($G2987/SUMIF($A:$A,$A2987,$G:$G)*SUMIF(Summary!$A$247:$A$283,$A2987,Summary!$P$247:$P$283),0)</f>
        <v>33058.101522939112</v>
      </c>
      <c r="AJ2987" s="196">
        <f>IFERROR($G2987/SUMIF($A:$A,$A2987,$G:$G)*(SUMIF(Summary!$A$247:$A$283,$A2987,Summary!$L$247:$L$283)+SUMIF(Summary!$A$297:$A$333,$A2987,Summary!$L$297:$L$333))-AI2987,0)</f>
        <v>99991.487465117505</v>
      </c>
      <c r="AK2987" s="196">
        <f>IFERROR($G2987/SUMIF($A:$A,$A2987,$G:$G)*SUMIF(Summary!$A$247:$A$283,$A2987,Summary!$Q$247:$Q$283),0)</f>
        <v>33066.396010161938</v>
      </c>
      <c r="AL2987" s="196">
        <f>IFERROR($G2987/SUMIF($A:$A,$A2987,$G:$G)*(SUMIF(Summary!$A$247:$A$283,$A2987,Summary!$L$247:$L$283)+SUMIF(Summary!$A$297:$A$333,$A2987,Summary!$L$297:$L$333))-AK2987,0)</f>
        <v>99983.19297789468</v>
      </c>
      <c r="AM2987" s="198"/>
      <c r="AN2987" s="196">
        <f t="shared" ca="1" si="656"/>
        <v>1249194.0665987986</v>
      </c>
      <c r="AO2987" s="196">
        <f t="shared" ca="1" si="657"/>
        <v>1249140.2917268542</v>
      </c>
    </row>
    <row r="2988" spans="1:41">
      <c r="A2988" s="189">
        <v>11161</v>
      </c>
      <c r="B2988" s="190">
        <v>3</v>
      </c>
      <c r="C2988" s="191" t="s">
        <v>221</v>
      </c>
      <c r="D2988" s="192">
        <f t="shared" si="644"/>
        <v>3446.5</v>
      </c>
      <c r="E2988" s="192">
        <f t="shared" si="645"/>
        <v>1232.5</v>
      </c>
      <c r="F2988" s="192">
        <f t="shared" si="646"/>
        <v>0</v>
      </c>
      <c r="G2988" s="193">
        <f t="shared" si="647"/>
        <v>4679</v>
      </c>
      <c r="H2988" s="194">
        <v>1436</v>
      </c>
      <c r="I2988" s="194">
        <v>496</v>
      </c>
      <c r="J2988" s="194">
        <v>0</v>
      </c>
      <c r="K2988" s="193">
        <f t="shared" si="648"/>
        <v>1932</v>
      </c>
      <c r="L2988" s="194">
        <v>1189.5</v>
      </c>
      <c r="M2988" s="194">
        <v>376.5</v>
      </c>
      <c r="N2988" s="194">
        <v>0</v>
      </c>
      <c r="O2988" s="193">
        <f t="shared" si="649"/>
        <v>1566</v>
      </c>
      <c r="P2988" s="194">
        <v>821</v>
      </c>
      <c r="Q2988" s="194">
        <v>360</v>
      </c>
      <c r="R2988" s="194">
        <v>0</v>
      </c>
      <c r="S2988" s="193">
        <f t="shared" si="650"/>
        <v>1181</v>
      </c>
      <c r="T2988" s="193">
        <f t="shared" si="651"/>
        <v>194.95833333333334</v>
      </c>
      <c r="U2988" s="193">
        <f ca="1">OFFSET('Expenditure Study'!$B$7,'Operations Support'!$C2988,'Operations Support'!$B2988)*$G2988</f>
        <v>32753</v>
      </c>
      <c r="V2988" s="199">
        <f ca="1">U2988*'Expenditure Study'!$B$31</f>
        <v>1935151.4207424</v>
      </c>
      <c r="W2988" s="199">
        <f ca="1">IF(A2988=10298,1.51,1)*IF($B2988&lt;3,$D2988*'Expenditure Study'!$B$32*OFFSET('Expenditure Study'!$B$7,'Operations Support'!$C2988,'Operations Support'!$B2988),0)</f>
        <v>0</v>
      </c>
      <c r="X2988" s="200">
        <f ca="1">W2988*'Expenditure Study'!$B$31</f>
        <v>0</v>
      </c>
      <c r="Y2988" s="199">
        <f ca="1">U2988*'Expenditure Study'!$B$31</f>
        <v>1935151.4207424</v>
      </c>
      <c r="Z2988" s="200">
        <f ca="1">W2988*'Expenditure Study'!$B$31</f>
        <v>0</v>
      </c>
      <c r="AA2988" s="195">
        <f t="shared" ca="1" si="652"/>
        <v>1935151.4207424</v>
      </c>
      <c r="AB2988" s="195">
        <f t="shared" ca="1" si="653"/>
        <v>1935151.4207424</v>
      </c>
      <c r="AD2988" s="196">
        <f>IFERROR($G2988/SUMIF($A:$A,$A2988,$G:$G)*SUMIF(Summary!$A$166:$A$242,$A2988,Summary!$P$166:$P$242),0)</f>
        <v>167981.00330133585</v>
      </c>
      <c r="AE2988" s="197">
        <f t="shared" ca="1" si="654"/>
        <v>1767170.417441064</v>
      </c>
      <c r="AF2988" s="196">
        <f>IFERROR(G2988/SUMIF(A:A,A2988,G:G)*SUMIF(Summary!$A$166:$A$242,'Operations Support'!A2988,Summary!$Q$166:$Q$242),0)</f>
        <v>168023.15079987244</v>
      </c>
      <c r="AG2988" s="196">
        <f t="shared" ca="1" si="655"/>
        <v>1767128.2699425276</v>
      </c>
      <c r="AI2988" s="196">
        <f>IFERROR($G2988/SUMIF($A:$A,$A2988,$G:$G)*SUMIF(Summary!$A$247:$A$283,$A2988,Summary!$P$247:$P$283),0)</f>
        <v>30635.543082953485</v>
      </c>
      <c r="AJ2988" s="196">
        <f>IFERROR($G2988/SUMIF($A:$A,$A2988,$G:$G)*(SUMIF(Summary!$A$247:$A$283,$A2988,Summary!$L$247:$L$283)+SUMIF(Summary!$A$297:$A$333,$A2988,Summary!$L$297:$L$333))-AI2988,0)</f>
        <v>92663.927480547587</v>
      </c>
      <c r="AK2988" s="196">
        <f>IFERROR($G2988/SUMIF($A:$A,$A2988,$G:$G)*SUMIF(Summary!$A$247:$A$283,$A2988,Summary!$Q$247:$Q$283),0)</f>
        <v>30643.229734907451</v>
      </c>
      <c r="AL2988" s="196">
        <f>IFERROR($G2988/SUMIF($A:$A,$A2988,$G:$G)*(SUMIF(Summary!$A$247:$A$283,$A2988,Summary!$L$247:$L$283)+SUMIF(Summary!$A$297:$A$333,$A2988,Summary!$L$297:$L$333))-AK2988,0)</f>
        <v>92656.240828593625</v>
      </c>
      <c r="AM2988" s="198"/>
      <c r="AN2988" s="196">
        <f t="shared" ca="1" si="656"/>
        <v>1859834.3449216117</v>
      </c>
      <c r="AO2988" s="196">
        <f t="shared" ca="1" si="657"/>
        <v>1859784.5107711214</v>
      </c>
    </row>
    <row r="2989" spans="1:41">
      <c r="A2989" s="189">
        <v>11161</v>
      </c>
      <c r="B2989" s="190">
        <v>3</v>
      </c>
      <c r="C2989" s="191" t="s">
        <v>222</v>
      </c>
      <c r="D2989" s="192">
        <f t="shared" si="644"/>
        <v>160</v>
      </c>
      <c r="E2989" s="192">
        <f t="shared" si="645"/>
        <v>42</v>
      </c>
      <c r="F2989" s="192">
        <f t="shared" si="646"/>
        <v>0</v>
      </c>
      <c r="G2989" s="193">
        <f t="shared" si="647"/>
        <v>202</v>
      </c>
      <c r="H2989" s="194">
        <v>91</v>
      </c>
      <c r="I2989" s="194">
        <v>9</v>
      </c>
      <c r="J2989" s="194">
        <v>0</v>
      </c>
      <c r="K2989" s="193">
        <f t="shared" si="648"/>
        <v>100</v>
      </c>
      <c r="L2989" s="194">
        <v>63</v>
      </c>
      <c r="M2989" s="194">
        <v>33</v>
      </c>
      <c r="N2989" s="194">
        <v>0</v>
      </c>
      <c r="O2989" s="193">
        <f t="shared" si="649"/>
        <v>96</v>
      </c>
      <c r="P2989" s="194">
        <v>6</v>
      </c>
      <c r="Q2989" s="194">
        <v>0</v>
      </c>
      <c r="R2989" s="194">
        <v>0</v>
      </c>
      <c r="S2989" s="193">
        <f t="shared" si="650"/>
        <v>6</v>
      </c>
      <c r="T2989" s="193">
        <f t="shared" si="651"/>
        <v>8.4166666666666661</v>
      </c>
      <c r="U2989" s="193">
        <f ca="1">OFFSET('Expenditure Study'!$B$7,'Operations Support'!$C2989,'Operations Support'!$B2989)*$G2989</f>
        <v>1517.02</v>
      </c>
      <c r="V2989" s="199">
        <f ca="1">U2989*'Expenditure Study'!$B$31</f>
        <v>89630.366937216007</v>
      </c>
      <c r="W2989" s="199">
        <f ca="1">IF(A2989=10298,1.51,1)*IF($B2989&lt;3,$D2989*'Expenditure Study'!$B$32*OFFSET('Expenditure Study'!$B$7,'Operations Support'!$C2989,'Operations Support'!$B2989),0)</f>
        <v>0</v>
      </c>
      <c r="X2989" s="200">
        <f ca="1">W2989*'Expenditure Study'!$B$31</f>
        <v>0</v>
      </c>
      <c r="Y2989" s="199">
        <f ca="1">U2989*'Expenditure Study'!$B$31</f>
        <v>89630.366937216007</v>
      </c>
      <c r="Z2989" s="200">
        <f ca="1">W2989*'Expenditure Study'!$B$31</f>
        <v>0</v>
      </c>
      <c r="AA2989" s="195">
        <f t="shared" ca="1" si="652"/>
        <v>89630.366937216007</v>
      </c>
      <c r="AB2989" s="195">
        <f t="shared" ca="1" si="653"/>
        <v>89630.366937216007</v>
      </c>
      <c r="AD2989" s="196">
        <f>IFERROR($G2989/SUMIF($A:$A,$A2989,$G:$G)*SUMIF(Summary!$A$166:$A$242,$A2989,Summary!$P$166:$P$242),0)</f>
        <v>7252.0116834515584</v>
      </c>
      <c r="AE2989" s="197">
        <f t="shared" ca="1" si="654"/>
        <v>82378.355253764443</v>
      </c>
      <c r="AF2989" s="196">
        <f>IFERROR(G2989/SUMIF(A:A,A2989,G:G)*SUMIF(Summary!$A$166:$A$242,'Operations Support'!A2989,Summary!$Q$166:$Q$242),0)</f>
        <v>7253.8312591524318</v>
      </c>
      <c r="AG2989" s="196">
        <f t="shared" ca="1" si="655"/>
        <v>82376.535678063578</v>
      </c>
      <c r="AI2989" s="196">
        <f>IFERROR($G2989/SUMIF($A:$A,$A2989,$G:$G)*SUMIF(Summary!$A$247:$A$283,$A2989,Summary!$P$247:$P$283),0)</f>
        <v>1322.5859591272929</v>
      </c>
      <c r="AJ2989" s="196">
        <f>IFERROR($G2989/SUMIF($A:$A,$A2989,$G:$G)*(SUMIF(Summary!$A$247:$A$283,$A2989,Summary!$L$247:$L$283)+SUMIF(Summary!$A$297:$A$333,$A2989,Summary!$L$297:$L$333))-AI2989,0)</f>
        <v>4000.4516672516802</v>
      </c>
      <c r="AK2989" s="196">
        <f>IFERROR($G2989/SUMIF($A:$A,$A2989,$G:$G)*SUMIF(Summary!$A$247:$A$283,$A2989,Summary!$Q$247:$Q$283),0)</f>
        <v>1322.9178043281265</v>
      </c>
      <c r="AL2989" s="196">
        <f>IFERROR($G2989/SUMIF($A:$A,$A2989,$G:$G)*(SUMIF(Summary!$A$247:$A$283,$A2989,Summary!$L$247:$L$283)+SUMIF(Summary!$A$297:$A$333,$A2989,Summary!$L$297:$L$333))-AK2989,0)</f>
        <v>4000.1198220508468</v>
      </c>
      <c r="AM2989" s="198"/>
      <c r="AN2989" s="196">
        <f t="shared" ca="1" si="656"/>
        <v>86378.806921016119</v>
      </c>
      <c r="AO2989" s="196">
        <f t="shared" ca="1" si="657"/>
        <v>86376.65550011443</v>
      </c>
    </row>
    <row r="2990" spans="1:41">
      <c r="A2990" s="189">
        <v>11161</v>
      </c>
      <c r="B2990" s="190">
        <v>3</v>
      </c>
      <c r="C2990" s="191" t="s">
        <v>223</v>
      </c>
      <c r="D2990" s="192">
        <f t="shared" si="644"/>
        <v>1626</v>
      </c>
      <c r="E2990" s="192">
        <f t="shared" si="645"/>
        <v>768</v>
      </c>
      <c r="F2990" s="192">
        <f t="shared" si="646"/>
        <v>0</v>
      </c>
      <c r="G2990" s="193">
        <f t="shared" si="647"/>
        <v>2394</v>
      </c>
      <c r="H2990" s="194">
        <v>537</v>
      </c>
      <c r="I2990" s="194">
        <v>345</v>
      </c>
      <c r="J2990" s="194">
        <v>0</v>
      </c>
      <c r="K2990" s="193">
        <f t="shared" si="648"/>
        <v>882</v>
      </c>
      <c r="L2990" s="194">
        <v>333</v>
      </c>
      <c r="M2990" s="194">
        <v>306</v>
      </c>
      <c r="N2990" s="194">
        <v>0</v>
      </c>
      <c r="O2990" s="193">
        <f t="shared" si="649"/>
        <v>639</v>
      </c>
      <c r="P2990" s="194">
        <v>756</v>
      </c>
      <c r="Q2990" s="194">
        <v>117</v>
      </c>
      <c r="R2990" s="194">
        <v>0</v>
      </c>
      <c r="S2990" s="193">
        <f t="shared" si="650"/>
        <v>873</v>
      </c>
      <c r="T2990" s="193">
        <f t="shared" si="651"/>
        <v>99.75</v>
      </c>
      <c r="U2990" s="193">
        <f ca="1">OFFSET('Expenditure Study'!$B$7,'Operations Support'!$C2990,'Operations Support'!$B2990)*$G2990</f>
        <v>5362.56</v>
      </c>
      <c r="V2990" s="199">
        <f ca="1">U2990*'Expenditure Study'!$B$31</f>
        <v>316837.10203084804</v>
      </c>
      <c r="W2990" s="199">
        <f ca="1">IF(A2990=10298,1.51,1)*IF($B2990&lt;3,$D2990*'Expenditure Study'!$B$32*OFFSET('Expenditure Study'!$B$7,'Operations Support'!$C2990,'Operations Support'!$B2990),0)</f>
        <v>0</v>
      </c>
      <c r="X2990" s="200">
        <f ca="1">W2990*'Expenditure Study'!$B$31</f>
        <v>0</v>
      </c>
      <c r="Y2990" s="199">
        <f ca="1">U2990*'Expenditure Study'!$B$31</f>
        <v>316837.10203084804</v>
      </c>
      <c r="Z2990" s="200">
        <f ca="1">W2990*'Expenditure Study'!$B$31</f>
        <v>0</v>
      </c>
      <c r="AA2990" s="195">
        <f t="shared" ca="1" si="652"/>
        <v>316837.10203084804</v>
      </c>
      <c r="AB2990" s="195">
        <f t="shared" ca="1" si="653"/>
        <v>316837.10203084804</v>
      </c>
      <c r="AD2990" s="196">
        <f>IFERROR($G2990/SUMIF($A:$A,$A2990,$G:$G)*SUMIF(Summary!$A$166:$A$242,$A2990,Summary!$P$166:$P$242),0)</f>
        <v>85947.108763282333</v>
      </c>
      <c r="AE2990" s="197">
        <f t="shared" ca="1" si="654"/>
        <v>230889.9932675657</v>
      </c>
      <c r="AF2990" s="196">
        <f>IFERROR(G2990/SUMIF(A:A,A2990,G:G)*SUMIF(Summary!$A$166:$A$242,'Operations Support'!A2990,Summary!$Q$166:$Q$242),0)</f>
        <v>85968.673437677833</v>
      </c>
      <c r="AG2990" s="196">
        <f t="shared" ca="1" si="655"/>
        <v>230868.42859317019</v>
      </c>
      <c r="AI2990" s="196">
        <f>IFERROR($G2990/SUMIF($A:$A,$A2990,$G:$G)*SUMIF(Summary!$A$247:$A$283,$A2990,Summary!$P$247:$P$283),0)</f>
        <v>15674.607852231382</v>
      </c>
      <c r="AJ2990" s="196">
        <f>IFERROR($G2990/SUMIF($A:$A,$A2990,$G:$G)*(SUMIF(Summary!$A$247:$A$283,$A2990,Summary!$L$247:$L$283)+SUMIF(Summary!$A$297:$A$333,$A2990,Summary!$L$297:$L$333))-AI2990,0)</f>
        <v>47411.293521784763</v>
      </c>
      <c r="AK2990" s="196">
        <f>IFERROR($G2990/SUMIF($A:$A,$A2990,$G:$G)*SUMIF(Summary!$A$247:$A$283,$A2990,Summary!$Q$247:$Q$283),0)</f>
        <v>15678.54071070067</v>
      </c>
      <c r="AL2990" s="196">
        <f>IFERROR($G2990/SUMIF($A:$A,$A2990,$G:$G)*(SUMIF(Summary!$A$247:$A$283,$A2990,Summary!$L$247:$L$283)+SUMIF(Summary!$A$297:$A$333,$A2990,Summary!$L$297:$L$333))-AK2990,0)</f>
        <v>47407.360663315478</v>
      </c>
      <c r="AM2990" s="198"/>
      <c r="AN2990" s="196">
        <f t="shared" ca="1" si="656"/>
        <v>278301.28678935044</v>
      </c>
      <c r="AO2990" s="196">
        <f t="shared" ca="1" si="657"/>
        <v>278275.78925648564</v>
      </c>
    </row>
    <row r="2991" spans="1:41">
      <c r="A2991" s="189">
        <v>11161</v>
      </c>
      <c r="B2991" s="190">
        <v>3</v>
      </c>
      <c r="C2991" s="191" t="s">
        <v>224</v>
      </c>
      <c r="D2991" s="192">
        <f t="shared" si="644"/>
        <v>114</v>
      </c>
      <c r="E2991" s="192">
        <f t="shared" si="645"/>
        <v>15</v>
      </c>
      <c r="F2991" s="192">
        <f t="shared" si="646"/>
        <v>0</v>
      </c>
      <c r="G2991" s="193">
        <f t="shared" si="647"/>
        <v>129</v>
      </c>
      <c r="H2991" s="194">
        <v>49</v>
      </c>
      <c r="I2991" s="194">
        <v>12</v>
      </c>
      <c r="J2991" s="194">
        <v>0</v>
      </c>
      <c r="K2991" s="193">
        <f t="shared" si="648"/>
        <v>61</v>
      </c>
      <c r="L2991" s="194">
        <v>47</v>
      </c>
      <c r="M2991" s="194">
        <v>3</v>
      </c>
      <c r="N2991" s="194">
        <v>0</v>
      </c>
      <c r="O2991" s="193">
        <f t="shared" si="649"/>
        <v>50</v>
      </c>
      <c r="P2991" s="194">
        <v>18</v>
      </c>
      <c r="Q2991" s="194">
        <v>0</v>
      </c>
      <c r="R2991" s="194">
        <v>0</v>
      </c>
      <c r="S2991" s="193">
        <f t="shared" si="650"/>
        <v>18</v>
      </c>
      <c r="T2991" s="193">
        <f t="shared" si="651"/>
        <v>5.375</v>
      </c>
      <c r="U2991" s="193">
        <f ca="1">OFFSET('Expenditure Study'!$B$7,'Operations Support'!$C2991,'Operations Support'!$B2991)*$G2991</f>
        <v>1182.93</v>
      </c>
      <c r="V2991" s="199">
        <f ca="1">U2991*'Expenditure Study'!$B$31</f>
        <v>69891.267063744002</v>
      </c>
      <c r="W2991" s="199">
        <f ca="1">IF(A2991=10298,1.51,1)*IF($B2991&lt;3,$D2991*'Expenditure Study'!$B$32*OFFSET('Expenditure Study'!$B$7,'Operations Support'!$C2991,'Operations Support'!$B2991),0)</f>
        <v>0</v>
      </c>
      <c r="X2991" s="200">
        <f ca="1">W2991*'Expenditure Study'!$B$31</f>
        <v>0</v>
      </c>
      <c r="Y2991" s="199">
        <f ca="1">U2991*'Expenditure Study'!$B$31</f>
        <v>69891.267063744002</v>
      </c>
      <c r="Z2991" s="200">
        <f ca="1">W2991*'Expenditure Study'!$B$31</f>
        <v>0</v>
      </c>
      <c r="AA2991" s="195">
        <f t="shared" ca="1" si="652"/>
        <v>69891.267063744002</v>
      </c>
      <c r="AB2991" s="195">
        <f t="shared" ca="1" si="653"/>
        <v>69891.267063744002</v>
      </c>
      <c r="AD2991" s="196">
        <f>IFERROR($G2991/SUMIF($A:$A,$A2991,$G:$G)*SUMIF(Summary!$A$166:$A$242,$A2991,Summary!$P$166:$P$242),0)</f>
        <v>4631.2351839863913</v>
      </c>
      <c r="AE2991" s="197">
        <f t="shared" ca="1" si="654"/>
        <v>65260.031879757611</v>
      </c>
      <c r="AF2991" s="196">
        <f>IFERROR(G2991/SUMIF(A:A,A2991,G:G)*SUMIF(Summary!$A$166:$A$242,'Operations Support'!A2991,Summary!$Q$166:$Q$242),0)</f>
        <v>4632.397190250811</v>
      </c>
      <c r="AG2991" s="196">
        <f t="shared" ca="1" si="655"/>
        <v>65258.86987349319</v>
      </c>
      <c r="AI2991" s="196">
        <f>IFERROR($G2991/SUMIF($A:$A,$A2991,$G:$G)*SUMIF(Summary!$A$247:$A$283,$A2991,Summary!$P$247:$P$283),0)</f>
        <v>844.62172637337028</v>
      </c>
      <c r="AJ2991" s="196">
        <f>IFERROR($G2991/SUMIF($A:$A,$A2991,$G:$G)*(SUMIF(Summary!$A$247:$A$283,$A2991,Summary!$L$247:$L$283)+SUMIF(Summary!$A$297:$A$333,$A2991,Summary!$L$297:$L$333))-AI2991,0)</f>
        <v>2554.7438865122117</v>
      </c>
      <c r="AK2991" s="196">
        <f>IFERROR($G2991/SUMIF($A:$A,$A2991,$G:$G)*SUMIF(Summary!$A$247:$A$283,$A2991,Summary!$Q$247:$Q$283),0)</f>
        <v>844.83364731845722</v>
      </c>
      <c r="AL2991" s="196">
        <f>IFERROR($G2991/SUMIF($A:$A,$A2991,$G:$G)*(SUMIF(Summary!$A$247:$A$283,$A2991,Summary!$L$247:$L$283)+SUMIF(Summary!$A$297:$A$333,$A2991,Summary!$L$297:$L$333))-AK2991,0)</f>
        <v>2554.5319655671246</v>
      </c>
      <c r="AM2991" s="198"/>
      <c r="AN2991" s="196">
        <f t="shared" ca="1" si="656"/>
        <v>67814.775766269828</v>
      </c>
      <c r="AO2991" s="196">
        <f t="shared" ca="1" si="657"/>
        <v>67813.401839060316</v>
      </c>
    </row>
    <row r="2992" spans="1:41">
      <c r="A2992" s="189">
        <v>11161</v>
      </c>
      <c r="B2992" s="190">
        <v>3</v>
      </c>
      <c r="C2992" s="191" t="s">
        <v>225</v>
      </c>
      <c r="D2992" s="192">
        <f t="shared" si="644"/>
        <v>2674</v>
      </c>
      <c r="E2992" s="192">
        <f t="shared" si="645"/>
        <v>5283</v>
      </c>
      <c r="F2992" s="192">
        <f t="shared" si="646"/>
        <v>0</v>
      </c>
      <c r="G2992" s="193">
        <f t="shared" si="647"/>
        <v>7957</v>
      </c>
      <c r="H2992" s="194">
        <v>1447</v>
      </c>
      <c r="I2992" s="194">
        <v>2196</v>
      </c>
      <c r="J2992" s="194">
        <v>0</v>
      </c>
      <c r="K2992" s="193">
        <f t="shared" si="648"/>
        <v>3643</v>
      </c>
      <c r="L2992" s="194">
        <v>807</v>
      </c>
      <c r="M2992" s="194">
        <v>1773</v>
      </c>
      <c r="N2992" s="194">
        <v>0</v>
      </c>
      <c r="O2992" s="193">
        <f t="shared" si="649"/>
        <v>2580</v>
      </c>
      <c r="P2992" s="194">
        <v>420</v>
      </c>
      <c r="Q2992" s="194">
        <v>1314</v>
      </c>
      <c r="R2992" s="194">
        <v>0</v>
      </c>
      <c r="S2992" s="193">
        <f t="shared" si="650"/>
        <v>1734</v>
      </c>
      <c r="T2992" s="193">
        <f t="shared" si="651"/>
        <v>331.54166666666669</v>
      </c>
      <c r="U2992" s="193">
        <f ca="1">OFFSET('Expenditure Study'!$B$7,'Operations Support'!$C2992,'Operations Support'!$B2992)*$G2992</f>
        <v>54982.87</v>
      </c>
      <c r="V2992" s="199">
        <f ca="1">U2992*'Expenditure Study'!$B$31</f>
        <v>3248562.8491128962</v>
      </c>
      <c r="W2992" s="199">
        <f ca="1">IF(A2992=10298,1.51,1)*IF($B2992&lt;3,$D2992*'Expenditure Study'!$B$32*OFFSET('Expenditure Study'!$B$7,'Operations Support'!$C2992,'Operations Support'!$B2992),0)</f>
        <v>0</v>
      </c>
      <c r="X2992" s="200">
        <f ca="1">W2992*'Expenditure Study'!$B$31</f>
        <v>0</v>
      </c>
      <c r="Y2992" s="199">
        <f ca="1">U2992*'Expenditure Study'!$B$31</f>
        <v>3248562.8491128962</v>
      </c>
      <c r="Z2992" s="200">
        <f ca="1">W2992*'Expenditure Study'!$B$31</f>
        <v>0</v>
      </c>
      <c r="AA2992" s="195">
        <f t="shared" ca="1" si="652"/>
        <v>3248562.8491128962</v>
      </c>
      <c r="AB2992" s="195">
        <f t="shared" ca="1" si="653"/>
        <v>3248562.8491128962</v>
      </c>
      <c r="AD2992" s="196">
        <f>IFERROR($G2992/SUMIF($A:$A,$A2992,$G:$G)*SUMIF(Summary!$A$166:$A$242,$A2992,Summary!$P$166:$P$242),0)</f>
        <v>285664.63844170322</v>
      </c>
      <c r="AE2992" s="197">
        <f t="shared" ca="1" si="654"/>
        <v>2962898.210671193</v>
      </c>
      <c r="AF2992" s="196">
        <f>IFERROR(G2992/SUMIF(A:A,A2992,G:G)*SUMIF(Summary!$A$166:$A$242,'Operations Support'!A2992,Summary!$Q$166:$Q$242),0)</f>
        <v>285736.31351027673</v>
      </c>
      <c r="AG2992" s="196">
        <f t="shared" ca="1" si="655"/>
        <v>2962826.5356026194</v>
      </c>
      <c r="AI2992" s="196">
        <f>IFERROR($G2992/SUMIF($A:$A,$A2992,$G:$G)*SUMIF(Summary!$A$247:$A$283,$A2992,Summary!$P$247:$P$283),0)</f>
        <v>52098.101370177574</v>
      </c>
      <c r="AJ2992" s="196">
        <f>IFERROR($G2992/SUMIF($A:$A,$A2992,$G:$G)*(SUMIF(Summary!$A$247:$A$283,$A2992,Summary!$L$247:$L$283)+SUMIF(Summary!$A$297:$A$333,$A2992,Summary!$L$297:$L$333))-AI2992,0)</f>
        <v>157582.14810060206</v>
      </c>
      <c r="AK2992" s="196">
        <f>IFERROR($G2992/SUMIF($A:$A,$A2992,$G:$G)*SUMIF(Summary!$A$247:$A$283,$A2992,Summary!$Q$247:$Q$283),0)</f>
        <v>52111.173114053985</v>
      </c>
      <c r="AL2992" s="196">
        <f>IFERROR($G2992/SUMIF($A:$A,$A2992,$G:$G)*(SUMIF(Summary!$A$247:$A$283,$A2992,Summary!$L$247:$L$283)+SUMIF(Summary!$A$297:$A$333,$A2992,Summary!$L$297:$L$333))-AK2992,0)</f>
        <v>157569.07635672565</v>
      </c>
      <c r="AM2992" s="198"/>
      <c r="AN2992" s="196">
        <f t="shared" ca="1" si="656"/>
        <v>3120480.3587717949</v>
      </c>
      <c r="AO2992" s="196">
        <f t="shared" ca="1" si="657"/>
        <v>3120395.6119593452</v>
      </c>
    </row>
    <row r="2993" spans="1:41">
      <c r="A2993" s="189">
        <v>11161</v>
      </c>
      <c r="B2993" s="190">
        <v>3</v>
      </c>
      <c r="C2993" s="191" t="s">
        <v>226</v>
      </c>
      <c r="D2993" s="192">
        <f t="shared" si="644"/>
        <v>0</v>
      </c>
      <c r="E2993" s="192">
        <f t="shared" si="645"/>
        <v>0</v>
      </c>
      <c r="F2993" s="192">
        <f t="shared" si="646"/>
        <v>0</v>
      </c>
      <c r="G2993" s="193">
        <f t="shared" si="647"/>
        <v>0</v>
      </c>
      <c r="H2993" s="194">
        <v>0</v>
      </c>
      <c r="I2993" s="194">
        <v>0</v>
      </c>
      <c r="J2993" s="194">
        <v>0</v>
      </c>
      <c r="K2993" s="193">
        <f t="shared" si="648"/>
        <v>0</v>
      </c>
      <c r="L2993" s="194">
        <v>0</v>
      </c>
      <c r="M2993" s="194">
        <v>0</v>
      </c>
      <c r="N2993" s="194">
        <v>0</v>
      </c>
      <c r="O2993" s="193">
        <f t="shared" si="649"/>
        <v>0</v>
      </c>
      <c r="P2993" s="194">
        <v>0</v>
      </c>
      <c r="Q2993" s="194">
        <v>0</v>
      </c>
      <c r="R2993" s="194">
        <v>0</v>
      </c>
      <c r="S2993" s="193">
        <f t="shared" si="650"/>
        <v>0</v>
      </c>
      <c r="T2993" s="193">
        <f t="shared" si="651"/>
        <v>0</v>
      </c>
      <c r="U2993" s="193">
        <f ca="1">OFFSET('Expenditure Study'!$B$7,'Operations Support'!$C2993,'Operations Support'!$B2993)*$G2993</f>
        <v>0</v>
      </c>
      <c r="V2993" s="199">
        <f ca="1">U2993*'Expenditure Study'!$B$31</f>
        <v>0</v>
      </c>
      <c r="W2993" s="199">
        <f ca="1">IF(A2993=10298,1.51,1)*IF($B2993&lt;3,$D2993*'Expenditure Study'!$B$32*OFFSET('Expenditure Study'!$B$7,'Operations Support'!$C2993,'Operations Support'!$B2993),0)</f>
        <v>0</v>
      </c>
      <c r="X2993" s="200">
        <f ca="1">W2993*'Expenditure Study'!$B$31</f>
        <v>0</v>
      </c>
      <c r="Y2993" s="199">
        <f ca="1">U2993*'Expenditure Study'!$B$31</f>
        <v>0</v>
      </c>
      <c r="Z2993" s="200">
        <f ca="1">W2993*'Expenditure Study'!$B$31</f>
        <v>0</v>
      </c>
      <c r="AA2993" s="195">
        <f t="shared" ca="1" si="652"/>
        <v>0</v>
      </c>
      <c r="AB2993" s="195">
        <f t="shared" ca="1" si="653"/>
        <v>0</v>
      </c>
      <c r="AD2993" s="196">
        <f>IFERROR($G2993/SUMIF($A:$A,$A2993,$G:$G)*SUMIF(Summary!$A$166:$A$242,$A2993,Summary!$P$166:$P$242),0)</f>
        <v>0</v>
      </c>
      <c r="AE2993" s="197">
        <f t="shared" ca="1" si="654"/>
        <v>0</v>
      </c>
      <c r="AF2993" s="196">
        <f>IFERROR(G2993/SUMIF(A:A,A2993,G:G)*SUMIF(Summary!$A$166:$A$242,'Operations Support'!A2993,Summary!$Q$166:$Q$242),0)</f>
        <v>0</v>
      </c>
      <c r="AG2993" s="196">
        <f t="shared" ca="1" si="655"/>
        <v>0</v>
      </c>
      <c r="AI2993" s="196">
        <f>IFERROR($G2993/SUMIF($A:$A,$A2993,$G:$G)*SUMIF(Summary!$A$247:$A$283,$A2993,Summary!$P$247:$P$283),0)</f>
        <v>0</v>
      </c>
      <c r="AJ2993" s="196">
        <f>IFERROR($G2993/SUMIF($A:$A,$A2993,$G:$G)*(SUMIF(Summary!$A$247:$A$283,$A2993,Summary!$L$247:$L$283)+SUMIF(Summary!$A$297:$A$333,$A2993,Summary!$L$297:$L$333))-AI2993,0)</f>
        <v>0</v>
      </c>
      <c r="AK2993" s="196">
        <f>IFERROR($G2993/SUMIF($A:$A,$A2993,$G:$G)*SUMIF(Summary!$A$247:$A$283,$A2993,Summary!$Q$247:$Q$283),0)</f>
        <v>0</v>
      </c>
      <c r="AL2993" s="196">
        <f>IFERROR($G2993/SUMIF($A:$A,$A2993,$G:$G)*(SUMIF(Summary!$A$247:$A$283,$A2993,Summary!$L$247:$L$283)+SUMIF(Summary!$A$297:$A$333,$A2993,Summary!$L$297:$L$333))-AK2993,0)</f>
        <v>0</v>
      </c>
      <c r="AM2993" s="198"/>
      <c r="AN2993" s="196">
        <f t="shared" ca="1" si="656"/>
        <v>0</v>
      </c>
      <c r="AO2993" s="196">
        <f t="shared" ca="1" si="657"/>
        <v>0</v>
      </c>
    </row>
    <row r="2994" spans="1:41">
      <c r="A2994" s="189">
        <v>11161</v>
      </c>
      <c r="B2994" s="190">
        <v>3</v>
      </c>
      <c r="C2994" s="191" t="s">
        <v>227</v>
      </c>
      <c r="D2994" s="192">
        <f t="shared" si="644"/>
        <v>0</v>
      </c>
      <c r="E2994" s="192">
        <f t="shared" si="645"/>
        <v>0</v>
      </c>
      <c r="F2994" s="192">
        <f t="shared" si="646"/>
        <v>0</v>
      </c>
      <c r="G2994" s="193">
        <f t="shared" si="647"/>
        <v>0</v>
      </c>
      <c r="H2994" s="194">
        <v>0</v>
      </c>
      <c r="I2994" s="194">
        <v>0</v>
      </c>
      <c r="J2994" s="194">
        <v>0</v>
      </c>
      <c r="K2994" s="193">
        <f t="shared" si="648"/>
        <v>0</v>
      </c>
      <c r="L2994" s="194">
        <v>0</v>
      </c>
      <c r="M2994" s="194">
        <v>0</v>
      </c>
      <c r="N2994" s="194">
        <v>0</v>
      </c>
      <c r="O2994" s="193">
        <f t="shared" si="649"/>
        <v>0</v>
      </c>
      <c r="P2994" s="194">
        <v>0</v>
      </c>
      <c r="Q2994" s="194">
        <v>0</v>
      </c>
      <c r="R2994" s="194">
        <v>0</v>
      </c>
      <c r="S2994" s="193">
        <f t="shared" si="650"/>
        <v>0</v>
      </c>
      <c r="T2994" s="193">
        <f t="shared" si="651"/>
        <v>0</v>
      </c>
      <c r="U2994" s="193">
        <f ca="1">OFFSET('Expenditure Study'!$B$7,'Operations Support'!$C2994,'Operations Support'!$B2994)*$G2994</f>
        <v>0</v>
      </c>
      <c r="V2994" s="199">
        <f ca="1">U2994*'Expenditure Study'!$B$31</f>
        <v>0</v>
      </c>
      <c r="W2994" s="199">
        <f ca="1">IF(A2994=10298,1.51,1)*IF($B2994&lt;3,$D2994*'Expenditure Study'!$B$32*OFFSET('Expenditure Study'!$B$7,'Operations Support'!$C2994,'Operations Support'!$B2994),0)</f>
        <v>0</v>
      </c>
      <c r="X2994" s="200">
        <f ca="1">W2994*'Expenditure Study'!$B$31</f>
        <v>0</v>
      </c>
      <c r="Y2994" s="199">
        <f ca="1">U2994*'Expenditure Study'!$B$31</f>
        <v>0</v>
      </c>
      <c r="Z2994" s="200">
        <f ca="1">W2994*'Expenditure Study'!$B$31</f>
        <v>0</v>
      </c>
      <c r="AA2994" s="195">
        <f t="shared" ca="1" si="652"/>
        <v>0</v>
      </c>
      <c r="AB2994" s="195">
        <f t="shared" ca="1" si="653"/>
        <v>0</v>
      </c>
      <c r="AD2994" s="196">
        <f>IFERROR($G2994/SUMIF($A:$A,$A2994,$G:$G)*SUMIF(Summary!$A$166:$A$242,$A2994,Summary!$P$166:$P$242),0)</f>
        <v>0</v>
      </c>
      <c r="AE2994" s="197">
        <f t="shared" ca="1" si="654"/>
        <v>0</v>
      </c>
      <c r="AF2994" s="196">
        <f>IFERROR(G2994/SUMIF(A:A,A2994,G:G)*SUMIF(Summary!$A$166:$A$242,'Operations Support'!A2994,Summary!$Q$166:$Q$242),0)</f>
        <v>0</v>
      </c>
      <c r="AG2994" s="196">
        <f t="shared" ca="1" si="655"/>
        <v>0</v>
      </c>
      <c r="AI2994" s="196">
        <f>IFERROR($G2994/SUMIF($A:$A,$A2994,$G:$G)*SUMIF(Summary!$A$247:$A$283,$A2994,Summary!$P$247:$P$283),0)</f>
        <v>0</v>
      </c>
      <c r="AJ2994" s="196">
        <f>IFERROR($G2994/SUMIF($A:$A,$A2994,$G:$G)*(SUMIF(Summary!$A$247:$A$283,$A2994,Summary!$L$247:$L$283)+SUMIF(Summary!$A$297:$A$333,$A2994,Summary!$L$297:$L$333))-AI2994,0)</f>
        <v>0</v>
      </c>
      <c r="AK2994" s="196">
        <f>IFERROR($G2994/SUMIF($A:$A,$A2994,$G:$G)*SUMIF(Summary!$A$247:$A$283,$A2994,Summary!$Q$247:$Q$283),0)</f>
        <v>0</v>
      </c>
      <c r="AL2994" s="196">
        <f>IFERROR($G2994/SUMIF($A:$A,$A2994,$G:$G)*(SUMIF(Summary!$A$247:$A$283,$A2994,Summary!$L$247:$L$283)+SUMIF(Summary!$A$297:$A$333,$A2994,Summary!$L$297:$L$333))-AK2994,0)</f>
        <v>0</v>
      </c>
      <c r="AM2994" s="198"/>
      <c r="AN2994" s="196">
        <f t="shared" ca="1" si="656"/>
        <v>0</v>
      </c>
      <c r="AO2994" s="196">
        <f t="shared" ca="1" si="657"/>
        <v>0</v>
      </c>
    </row>
    <row r="2995" spans="1:41">
      <c r="A2995" s="189">
        <v>11161</v>
      </c>
      <c r="B2995" s="190">
        <v>3</v>
      </c>
      <c r="C2995" s="191" t="s">
        <v>228</v>
      </c>
      <c r="D2995" s="192">
        <f t="shared" si="644"/>
        <v>0</v>
      </c>
      <c r="E2995" s="192">
        <f t="shared" si="645"/>
        <v>0</v>
      </c>
      <c r="F2995" s="192">
        <f t="shared" si="646"/>
        <v>0</v>
      </c>
      <c r="G2995" s="193">
        <f t="shared" si="647"/>
        <v>0</v>
      </c>
      <c r="H2995" s="194">
        <v>0</v>
      </c>
      <c r="I2995" s="194">
        <v>0</v>
      </c>
      <c r="J2995" s="194">
        <v>0</v>
      </c>
      <c r="K2995" s="193">
        <f t="shared" si="648"/>
        <v>0</v>
      </c>
      <c r="L2995" s="194">
        <v>0</v>
      </c>
      <c r="M2995" s="194">
        <v>0</v>
      </c>
      <c r="N2995" s="194">
        <v>0</v>
      </c>
      <c r="O2995" s="193">
        <f t="shared" si="649"/>
        <v>0</v>
      </c>
      <c r="P2995" s="194">
        <v>0</v>
      </c>
      <c r="Q2995" s="194">
        <v>0</v>
      </c>
      <c r="R2995" s="194">
        <v>0</v>
      </c>
      <c r="S2995" s="193">
        <f t="shared" si="650"/>
        <v>0</v>
      </c>
      <c r="T2995" s="193">
        <f t="shared" si="651"/>
        <v>0</v>
      </c>
      <c r="U2995" s="193">
        <f ca="1">OFFSET('Expenditure Study'!$B$7,'Operations Support'!$C2995,'Operations Support'!$B2995)*$G2995</f>
        <v>0</v>
      </c>
      <c r="V2995" s="199">
        <f ca="1">U2995*'Expenditure Study'!$B$31</f>
        <v>0</v>
      </c>
      <c r="W2995" s="199">
        <f ca="1">IF(A2995=10298,1.51,1)*IF($B2995&lt;3,$D2995*'Expenditure Study'!$B$32*OFFSET('Expenditure Study'!$B$7,'Operations Support'!$C2995,'Operations Support'!$B2995),0)</f>
        <v>0</v>
      </c>
      <c r="X2995" s="200">
        <f ca="1">W2995*'Expenditure Study'!$B$31</f>
        <v>0</v>
      </c>
      <c r="Y2995" s="199">
        <f ca="1">U2995*'Expenditure Study'!$B$31</f>
        <v>0</v>
      </c>
      <c r="Z2995" s="200">
        <f ca="1">W2995*'Expenditure Study'!$B$31</f>
        <v>0</v>
      </c>
      <c r="AA2995" s="195">
        <f t="shared" ca="1" si="652"/>
        <v>0</v>
      </c>
      <c r="AB2995" s="195">
        <f t="shared" ca="1" si="653"/>
        <v>0</v>
      </c>
      <c r="AD2995" s="196">
        <f>IFERROR($G2995/SUMIF($A:$A,$A2995,$G:$G)*SUMIF(Summary!$A$166:$A$242,$A2995,Summary!$P$166:$P$242),0)</f>
        <v>0</v>
      </c>
      <c r="AE2995" s="197">
        <f t="shared" ca="1" si="654"/>
        <v>0</v>
      </c>
      <c r="AF2995" s="196">
        <f>IFERROR(G2995/SUMIF(A:A,A2995,G:G)*SUMIF(Summary!$A$166:$A$242,'Operations Support'!A2995,Summary!$Q$166:$Q$242),0)</f>
        <v>0</v>
      </c>
      <c r="AG2995" s="196">
        <f t="shared" ca="1" si="655"/>
        <v>0</v>
      </c>
      <c r="AI2995" s="196">
        <f>IFERROR($G2995/SUMIF($A:$A,$A2995,$G:$G)*SUMIF(Summary!$A$247:$A$283,$A2995,Summary!$P$247:$P$283),0)</f>
        <v>0</v>
      </c>
      <c r="AJ2995" s="196">
        <f>IFERROR($G2995/SUMIF($A:$A,$A2995,$G:$G)*(SUMIF(Summary!$A$247:$A$283,$A2995,Summary!$L$247:$L$283)+SUMIF(Summary!$A$297:$A$333,$A2995,Summary!$L$297:$L$333))-AI2995,0)</f>
        <v>0</v>
      </c>
      <c r="AK2995" s="196">
        <f>IFERROR($G2995/SUMIF($A:$A,$A2995,$G:$G)*SUMIF(Summary!$A$247:$A$283,$A2995,Summary!$Q$247:$Q$283),0)</f>
        <v>0</v>
      </c>
      <c r="AL2995" s="196">
        <f>IFERROR($G2995/SUMIF($A:$A,$A2995,$G:$G)*(SUMIF(Summary!$A$247:$A$283,$A2995,Summary!$L$247:$L$283)+SUMIF(Summary!$A$297:$A$333,$A2995,Summary!$L$297:$L$333))-AK2995,0)</f>
        <v>0</v>
      </c>
      <c r="AM2995" s="198"/>
      <c r="AN2995" s="196">
        <f t="shared" ca="1" si="656"/>
        <v>0</v>
      </c>
      <c r="AO2995" s="196">
        <f t="shared" ca="1" si="657"/>
        <v>0</v>
      </c>
    </row>
    <row r="2996" spans="1:41">
      <c r="A2996" s="189">
        <v>11161</v>
      </c>
      <c r="B2996" s="190">
        <v>3</v>
      </c>
      <c r="C2996" s="191" t="s">
        <v>229</v>
      </c>
      <c r="D2996" s="192">
        <f t="shared" si="644"/>
        <v>0</v>
      </c>
      <c r="E2996" s="192">
        <f t="shared" si="645"/>
        <v>0</v>
      </c>
      <c r="F2996" s="192">
        <f t="shared" si="646"/>
        <v>0</v>
      </c>
      <c r="G2996" s="193">
        <f t="shared" si="647"/>
        <v>0</v>
      </c>
      <c r="H2996" s="194">
        <v>0</v>
      </c>
      <c r="I2996" s="194">
        <v>0</v>
      </c>
      <c r="J2996" s="194">
        <v>0</v>
      </c>
      <c r="K2996" s="193">
        <f t="shared" si="648"/>
        <v>0</v>
      </c>
      <c r="L2996" s="194">
        <v>0</v>
      </c>
      <c r="M2996" s="194">
        <v>0</v>
      </c>
      <c r="N2996" s="194">
        <v>0</v>
      </c>
      <c r="O2996" s="193">
        <f t="shared" si="649"/>
        <v>0</v>
      </c>
      <c r="P2996" s="194">
        <v>0</v>
      </c>
      <c r="Q2996" s="194">
        <v>0</v>
      </c>
      <c r="R2996" s="194">
        <v>0</v>
      </c>
      <c r="S2996" s="193">
        <f t="shared" si="650"/>
        <v>0</v>
      </c>
      <c r="T2996" s="193">
        <f t="shared" si="651"/>
        <v>0</v>
      </c>
      <c r="U2996" s="193">
        <f ca="1">OFFSET('Expenditure Study'!$B$7,'Operations Support'!$C2996,'Operations Support'!$B2996)*$G2996</f>
        <v>0</v>
      </c>
      <c r="V2996" s="199">
        <f ca="1">U2996*'Expenditure Study'!$B$31</f>
        <v>0</v>
      </c>
      <c r="W2996" s="199">
        <f ca="1">IF(A2996=10298,1.51,1)*IF($B2996&lt;3,$D2996*'Expenditure Study'!$B$32*OFFSET('Expenditure Study'!$B$7,'Operations Support'!$C2996,'Operations Support'!$B2996),0)</f>
        <v>0</v>
      </c>
      <c r="X2996" s="200">
        <f ca="1">W2996*'Expenditure Study'!$B$31</f>
        <v>0</v>
      </c>
      <c r="Y2996" s="199">
        <f ca="1">U2996*'Expenditure Study'!$B$31</f>
        <v>0</v>
      </c>
      <c r="Z2996" s="200">
        <f ca="1">W2996*'Expenditure Study'!$B$31</f>
        <v>0</v>
      </c>
      <c r="AA2996" s="195">
        <f t="shared" ca="1" si="652"/>
        <v>0</v>
      </c>
      <c r="AB2996" s="195">
        <f t="shared" ca="1" si="653"/>
        <v>0</v>
      </c>
      <c r="AD2996" s="196">
        <f>IFERROR($G2996/SUMIF($A:$A,$A2996,$G:$G)*SUMIF(Summary!$A$166:$A$242,$A2996,Summary!$P$166:$P$242),0)</f>
        <v>0</v>
      </c>
      <c r="AE2996" s="197">
        <f t="shared" ca="1" si="654"/>
        <v>0</v>
      </c>
      <c r="AF2996" s="196">
        <f>IFERROR(G2996/SUMIF(A:A,A2996,G:G)*SUMIF(Summary!$A$166:$A$242,'Operations Support'!A2996,Summary!$Q$166:$Q$242),0)</f>
        <v>0</v>
      </c>
      <c r="AG2996" s="196">
        <f t="shared" ca="1" si="655"/>
        <v>0</v>
      </c>
      <c r="AI2996" s="196">
        <f>IFERROR($G2996/SUMIF($A:$A,$A2996,$G:$G)*SUMIF(Summary!$A$247:$A$283,$A2996,Summary!$P$247:$P$283),0)</f>
        <v>0</v>
      </c>
      <c r="AJ2996" s="196">
        <f>IFERROR($G2996/SUMIF($A:$A,$A2996,$G:$G)*(SUMIF(Summary!$A$247:$A$283,$A2996,Summary!$L$247:$L$283)+SUMIF(Summary!$A$297:$A$333,$A2996,Summary!$L$297:$L$333))-AI2996,0)</f>
        <v>0</v>
      </c>
      <c r="AK2996" s="196">
        <f>IFERROR($G2996/SUMIF($A:$A,$A2996,$G:$G)*SUMIF(Summary!$A$247:$A$283,$A2996,Summary!$Q$247:$Q$283),0)</f>
        <v>0</v>
      </c>
      <c r="AL2996" s="196">
        <f>IFERROR($G2996/SUMIF($A:$A,$A2996,$G:$G)*(SUMIF(Summary!$A$247:$A$283,$A2996,Summary!$L$247:$L$283)+SUMIF(Summary!$A$297:$A$333,$A2996,Summary!$L$297:$L$333))-AK2996,0)</f>
        <v>0</v>
      </c>
      <c r="AM2996" s="198"/>
      <c r="AN2996" s="196">
        <f t="shared" ca="1" si="656"/>
        <v>0</v>
      </c>
      <c r="AO2996" s="196">
        <f t="shared" ca="1" si="657"/>
        <v>0</v>
      </c>
    </row>
    <row r="2997" spans="1:41">
      <c r="A2997" s="189">
        <v>11161</v>
      </c>
      <c r="B2997" s="190">
        <v>3</v>
      </c>
      <c r="C2997" s="191" t="s">
        <v>230</v>
      </c>
      <c r="D2997" s="192">
        <f t="shared" si="644"/>
        <v>0</v>
      </c>
      <c r="E2997" s="192">
        <f t="shared" si="645"/>
        <v>0</v>
      </c>
      <c r="F2997" s="192">
        <f t="shared" si="646"/>
        <v>0</v>
      </c>
      <c r="G2997" s="193">
        <f t="shared" si="647"/>
        <v>0</v>
      </c>
      <c r="H2997" s="194">
        <v>0</v>
      </c>
      <c r="I2997" s="194">
        <v>0</v>
      </c>
      <c r="J2997" s="194">
        <v>0</v>
      </c>
      <c r="K2997" s="193">
        <f t="shared" si="648"/>
        <v>0</v>
      </c>
      <c r="L2997" s="194">
        <v>0</v>
      </c>
      <c r="M2997" s="194">
        <v>0</v>
      </c>
      <c r="N2997" s="194">
        <v>0</v>
      </c>
      <c r="O2997" s="193">
        <f t="shared" si="649"/>
        <v>0</v>
      </c>
      <c r="P2997" s="194">
        <v>0</v>
      </c>
      <c r="Q2997" s="194">
        <v>0</v>
      </c>
      <c r="R2997" s="194">
        <v>0</v>
      </c>
      <c r="S2997" s="193">
        <f t="shared" si="650"/>
        <v>0</v>
      </c>
      <c r="T2997" s="193">
        <f t="shared" si="651"/>
        <v>0</v>
      </c>
      <c r="U2997" s="193">
        <f ca="1">OFFSET('Expenditure Study'!$B$7,'Operations Support'!$C2997,'Operations Support'!$B2997)*$G2997</f>
        <v>0</v>
      </c>
      <c r="V2997" s="199">
        <f ca="1">U2997*'Expenditure Study'!$B$31</f>
        <v>0</v>
      </c>
      <c r="W2997" s="199">
        <f ca="1">IF(A2997=10298,1.51,1)*IF($B2997&lt;3,$D2997*'Expenditure Study'!$B$32*OFFSET('Expenditure Study'!$B$7,'Operations Support'!$C2997,'Operations Support'!$B2997),0)</f>
        <v>0</v>
      </c>
      <c r="X2997" s="200">
        <f ca="1">W2997*'Expenditure Study'!$B$31</f>
        <v>0</v>
      </c>
      <c r="Y2997" s="199">
        <f ca="1">U2997*'Expenditure Study'!$B$31</f>
        <v>0</v>
      </c>
      <c r="Z2997" s="200">
        <f ca="1">W2997*'Expenditure Study'!$B$31</f>
        <v>0</v>
      </c>
      <c r="AA2997" s="195">
        <f t="shared" ca="1" si="652"/>
        <v>0</v>
      </c>
      <c r="AB2997" s="195">
        <f t="shared" ca="1" si="653"/>
        <v>0</v>
      </c>
      <c r="AD2997" s="196">
        <f>IFERROR($G2997/SUMIF($A:$A,$A2997,$G:$G)*SUMIF(Summary!$A$166:$A$242,$A2997,Summary!$P$166:$P$242),0)</f>
        <v>0</v>
      </c>
      <c r="AE2997" s="197">
        <f t="shared" ca="1" si="654"/>
        <v>0</v>
      </c>
      <c r="AF2997" s="196">
        <f>IFERROR(G2997/SUMIF(A:A,A2997,G:G)*SUMIF(Summary!$A$166:$A$242,'Operations Support'!A2997,Summary!$Q$166:$Q$242),0)</f>
        <v>0</v>
      </c>
      <c r="AG2997" s="196">
        <f t="shared" ca="1" si="655"/>
        <v>0</v>
      </c>
      <c r="AI2997" s="196">
        <f>IFERROR($G2997/SUMIF($A:$A,$A2997,$G:$G)*SUMIF(Summary!$A$247:$A$283,$A2997,Summary!$P$247:$P$283),0)</f>
        <v>0</v>
      </c>
      <c r="AJ2997" s="196">
        <f>IFERROR($G2997/SUMIF($A:$A,$A2997,$G:$G)*(SUMIF(Summary!$A$247:$A$283,$A2997,Summary!$L$247:$L$283)+SUMIF(Summary!$A$297:$A$333,$A2997,Summary!$L$297:$L$333))-AI2997,0)</f>
        <v>0</v>
      </c>
      <c r="AK2997" s="196">
        <f>IFERROR($G2997/SUMIF($A:$A,$A2997,$G:$G)*SUMIF(Summary!$A$247:$A$283,$A2997,Summary!$Q$247:$Q$283),0)</f>
        <v>0</v>
      </c>
      <c r="AL2997" s="196">
        <f>IFERROR($G2997/SUMIF($A:$A,$A2997,$G:$G)*(SUMIF(Summary!$A$247:$A$283,$A2997,Summary!$L$247:$L$283)+SUMIF(Summary!$A$297:$A$333,$A2997,Summary!$L$297:$L$333))-AK2997,0)</f>
        <v>0</v>
      </c>
      <c r="AM2997" s="198"/>
      <c r="AN2997" s="196">
        <f t="shared" ca="1" si="656"/>
        <v>0</v>
      </c>
      <c r="AO2997" s="196">
        <f t="shared" ca="1" si="657"/>
        <v>0</v>
      </c>
    </row>
    <row r="2998" spans="1:41">
      <c r="A2998" s="189">
        <v>11161</v>
      </c>
      <c r="B2998" s="190">
        <v>3</v>
      </c>
      <c r="C2998" s="191" t="s">
        <v>231</v>
      </c>
      <c r="D2998" s="192">
        <f t="shared" si="644"/>
        <v>0</v>
      </c>
      <c r="E2998" s="192">
        <f t="shared" si="645"/>
        <v>0</v>
      </c>
      <c r="F2998" s="192">
        <f t="shared" si="646"/>
        <v>0</v>
      </c>
      <c r="G2998" s="193">
        <f t="shared" si="647"/>
        <v>0</v>
      </c>
      <c r="H2998" s="194">
        <v>0</v>
      </c>
      <c r="I2998" s="194">
        <v>0</v>
      </c>
      <c r="J2998" s="194">
        <v>0</v>
      </c>
      <c r="K2998" s="193">
        <f t="shared" si="648"/>
        <v>0</v>
      </c>
      <c r="L2998" s="194">
        <v>0</v>
      </c>
      <c r="M2998" s="194">
        <v>0</v>
      </c>
      <c r="N2998" s="194">
        <v>0</v>
      </c>
      <c r="O2998" s="193">
        <f t="shared" si="649"/>
        <v>0</v>
      </c>
      <c r="P2998" s="194">
        <v>0</v>
      </c>
      <c r="Q2998" s="194">
        <v>0</v>
      </c>
      <c r="R2998" s="194">
        <v>0</v>
      </c>
      <c r="S2998" s="193">
        <f t="shared" si="650"/>
        <v>0</v>
      </c>
      <c r="T2998" s="193">
        <f t="shared" si="651"/>
        <v>0</v>
      </c>
      <c r="U2998" s="193">
        <f ca="1">OFFSET('Expenditure Study'!$B$7,'Operations Support'!$C2998,'Operations Support'!$B2998)*$G2998</f>
        <v>0</v>
      </c>
      <c r="V2998" s="199">
        <f ca="1">U2998*'Expenditure Study'!$B$31</f>
        <v>0</v>
      </c>
      <c r="W2998" s="199">
        <f ca="1">IF(A2998=10298,1.51,1)*IF($B2998&lt;3,$D2998*'Expenditure Study'!$B$32*OFFSET('Expenditure Study'!$B$7,'Operations Support'!$C2998,'Operations Support'!$B2998),0)</f>
        <v>0</v>
      </c>
      <c r="X2998" s="200">
        <f ca="1">W2998*'Expenditure Study'!$B$31</f>
        <v>0</v>
      </c>
      <c r="Y2998" s="199">
        <f ca="1">U2998*'Expenditure Study'!$B$31</f>
        <v>0</v>
      </c>
      <c r="Z2998" s="200">
        <f ca="1">W2998*'Expenditure Study'!$B$31</f>
        <v>0</v>
      </c>
      <c r="AA2998" s="195">
        <f t="shared" ca="1" si="652"/>
        <v>0</v>
      </c>
      <c r="AB2998" s="195">
        <f t="shared" ca="1" si="653"/>
        <v>0</v>
      </c>
      <c r="AD2998" s="196">
        <f>IFERROR($G2998/SUMIF($A:$A,$A2998,$G:$G)*SUMIF(Summary!$A$166:$A$242,$A2998,Summary!$P$166:$P$242),0)</f>
        <v>0</v>
      </c>
      <c r="AE2998" s="197">
        <f t="shared" ca="1" si="654"/>
        <v>0</v>
      </c>
      <c r="AF2998" s="196">
        <f>IFERROR(G2998/SUMIF(A:A,A2998,G:G)*SUMIF(Summary!$A$166:$A$242,'Operations Support'!A2998,Summary!$Q$166:$Q$242),0)</f>
        <v>0</v>
      </c>
      <c r="AG2998" s="196">
        <f t="shared" ca="1" si="655"/>
        <v>0</v>
      </c>
      <c r="AI2998" s="196">
        <f>IFERROR($G2998/SUMIF($A:$A,$A2998,$G:$G)*SUMIF(Summary!$A$247:$A$283,$A2998,Summary!$P$247:$P$283),0)</f>
        <v>0</v>
      </c>
      <c r="AJ2998" s="196">
        <f>IFERROR($G2998/SUMIF($A:$A,$A2998,$G:$G)*(SUMIF(Summary!$A$247:$A$283,$A2998,Summary!$L$247:$L$283)+SUMIF(Summary!$A$297:$A$333,$A2998,Summary!$L$297:$L$333))-AI2998,0)</f>
        <v>0</v>
      </c>
      <c r="AK2998" s="196">
        <f>IFERROR($G2998/SUMIF($A:$A,$A2998,$G:$G)*SUMIF(Summary!$A$247:$A$283,$A2998,Summary!$Q$247:$Q$283),0)</f>
        <v>0</v>
      </c>
      <c r="AL2998" s="196">
        <f>IFERROR($G2998/SUMIF($A:$A,$A2998,$G:$G)*(SUMIF(Summary!$A$247:$A$283,$A2998,Summary!$L$247:$L$283)+SUMIF(Summary!$A$297:$A$333,$A2998,Summary!$L$297:$L$333))-AK2998,0)</f>
        <v>0</v>
      </c>
      <c r="AM2998" s="198"/>
      <c r="AN2998" s="196">
        <f t="shared" ca="1" si="656"/>
        <v>0</v>
      </c>
      <c r="AO2998" s="196">
        <f t="shared" ca="1" si="657"/>
        <v>0</v>
      </c>
    </row>
    <row r="2999" spans="1:41">
      <c r="A2999" s="189">
        <v>11161</v>
      </c>
      <c r="B2999" s="190">
        <v>3</v>
      </c>
      <c r="C2999" s="191" t="s">
        <v>232</v>
      </c>
      <c r="D2999" s="192">
        <f t="shared" si="644"/>
        <v>0</v>
      </c>
      <c r="E2999" s="192">
        <f t="shared" si="645"/>
        <v>0</v>
      </c>
      <c r="F2999" s="192">
        <f t="shared" si="646"/>
        <v>0</v>
      </c>
      <c r="G2999" s="193">
        <f t="shared" si="647"/>
        <v>0</v>
      </c>
      <c r="H2999" s="194">
        <v>0</v>
      </c>
      <c r="I2999" s="194">
        <v>0</v>
      </c>
      <c r="J2999" s="194">
        <v>0</v>
      </c>
      <c r="K2999" s="193">
        <f t="shared" si="648"/>
        <v>0</v>
      </c>
      <c r="L2999" s="194">
        <v>0</v>
      </c>
      <c r="M2999" s="194">
        <v>0</v>
      </c>
      <c r="N2999" s="194">
        <v>0</v>
      </c>
      <c r="O2999" s="193">
        <f t="shared" si="649"/>
        <v>0</v>
      </c>
      <c r="P2999" s="194">
        <v>0</v>
      </c>
      <c r="Q2999" s="194">
        <v>0</v>
      </c>
      <c r="R2999" s="194">
        <v>0</v>
      </c>
      <c r="S2999" s="193">
        <f t="shared" si="650"/>
        <v>0</v>
      </c>
      <c r="T2999" s="193">
        <f t="shared" si="651"/>
        <v>0</v>
      </c>
      <c r="U2999" s="193">
        <f ca="1">OFFSET('Expenditure Study'!$B$7,'Operations Support'!$C2999,'Operations Support'!$B2999)*$G2999</f>
        <v>0</v>
      </c>
      <c r="V2999" s="199">
        <f ca="1">U2999*'Expenditure Study'!$B$31</f>
        <v>0</v>
      </c>
      <c r="W2999" s="199">
        <f ca="1">IF(A2999=10298,1.51,1)*IF($B2999&lt;3,$D2999*'Expenditure Study'!$B$32*OFFSET('Expenditure Study'!$B$7,'Operations Support'!$C2999,'Operations Support'!$B2999),0)</f>
        <v>0</v>
      </c>
      <c r="X2999" s="200">
        <f ca="1">W2999*'Expenditure Study'!$B$31</f>
        <v>0</v>
      </c>
      <c r="Y2999" s="199">
        <f ca="1">U2999*'Expenditure Study'!$B$31</f>
        <v>0</v>
      </c>
      <c r="Z2999" s="200">
        <f ca="1">W2999*'Expenditure Study'!$B$31</f>
        <v>0</v>
      </c>
      <c r="AA2999" s="195">
        <f t="shared" ca="1" si="652"/>
        <v>0</v>
      </c>
      <c r="AB2999" s="195">
        <f t="shared" ca="1" si="653"/>
        <v>0</v>
      </c>
      <c r="AD2999" s="196">
        <f>IFERROR($G2999/SUMIF($A:$A,$A2999,$G:$G)*SUMIF(Summary!$A$166:$A$242,$A2999,Summary!$P$166:$P$242),0)</f>
        <v>0</v>
      </c>
      <c r="AE2999" s="197">
        <f t="shared" ca="1" si="654"/>
        <v>0</v>
      </c>
      <c r="AF2999" s="196">
        <f>IFERROR(G2999/SUMIF(A:A,A2999,G:G)*SUMIF(Summary!$A$166:$A$242,'Operations Support'!A2999,Summary!$Q$166:$Q$242),0)</f>
        <v>0</v>
      </c>
      <c r="AG2999" s="196">
        <f t="shared" ca="1" si="655"/>
        <v>0</v>
      </c>
      <c r="AI2999" s="196">
        <f>IFERROR($G2999/SUMIF($A:$A,$A2999,$G:$G)*SUMIF(Summary!$A$247:$A$283,$A2999,Summary!$P$247:$P$283),0)</f>
        <v>0</v>
      </c>
      <c r="AJ2999" s="196">
        <f>IFERROR($G2999/SUMIF($A:$A,$A2999,$G:$G)*(SUMIF(Summary!$A$247:$A$283,$A2999,Summary!$L$247:$L$283)+SUMIF(Summary!$A$297:$A$333,$A2999,Summary!$L$297:$L$333))-AI2999,0)</f>
        <v>0</v>
      </c>
      <c r="AK2999" s="196">
        <f>IFERROR($G2999/SUMIF($A:$A,$A2999,$G:$G)*SUMIF(Summary!$A$247:$A$283,$A2999,Summary!$Q$247:$Q$283),0)</f>
        <v>0</v>
      </c>
      <c r="AL2999" s="196">
        <f>IFERROR($G2999/SUMIF($A:$A,$A2999,$G:$G)*(SUMIF(Summary!$A$247:$A$283,$A2999,Summary!$L$247:$L$283)+SUMIF(Summary!$A$297:$A$333,$A2999,Summary!$L$297:$L$333))-AK2999,0)</f>
        <v>0</v>
      </c>
      <c r="AM2999" s="198"/>
      <c r="AN2999" s="196">
        <f t="shared" ca="1" si="656"/>
        <v>0</v>
      </c>
      <c r="AO2999" s="196">
        <f t="shared" ca="1" si="657"/>
        <v>0</v>
      </c>
    </row>
    <row r="3000" spans="1:41" s="201" customFormat="1">
      <c r="A3000" s="189">
        <v>11161</v>
      </c>
      <c r="B3000" s="190">
        <v>3</v>
      </c>
      <c r="C3000" s="191" t="s">
        <v>233</v>
      </c>
      <c r="D3000" s="192">
        <f t="shared" si="644"/>
        <v>1511</v>
      </c>
      <c r="E3000" s="192">
        <f t="shared" si="645"/>
        <v>2232</v>
      </c>
      <c r="F3000" s="192">
        <f t="shared" si="646"/>
        <v>0</v>
      </c>
      <c r="G3000" s="193">
        <f t="shared" si="647"/>
        <v>3743</v>
      </c>
      <c r="H3000" s="194">
        <v>349</v>
      </c>
      <c r="I3000" s="194">
        <v>1166</v>
      </c>
      <c r="J3000" s="194">
        <v>0</v>
      </c>
      <c r="K3000" s="193">
        <f t="shared" si="648"/>
        <v>1515</v>
      </c>
      <c r="L3000" s="194">
        <v>562</v>
      </c>
      <c r="M3000" s="194">
        <v>499</v>
      </c>
      <c r="N3000" s="194">
        <v>0</v>
      </c>
      <c r="O3000" s="193">
        <f t="shared" si="649"/>
        <v>1061</v>
      </c>
      <c r="P3000" s="194">
        <v>600</v>
      </c>
      <c r="Q3000" s="194">
        <v>567</v>
      </c>
      <c r="R3000" s="194">
        <v>0</v>
      </c>
      <c r="S3000" s="193">
        <f t="shared" si="650"/>
        <v>1167</v>
      </c>
      <c r="T3000" s="193">
        <f t="shared" si="651"/>
        <v>155.95833333333334</v>
      </c>
      <c r="U3000" s="193">
        <f ca="1">OFFSET('Expenditure Study'!$B$7,'Operations Support'!$C3000,'Operations Support'!$B3000)*$G3000</f>
        <v>9806.66</v>
      </c>
      <c r="V3000" s="199">
        <f ca="1">U3000*'Expenditure Study'!$B$31</f>
        <v>579408.66582412797</v>
      </c>
      <c r="W3000" s="199">
        <f ca="1">IF(A3000=10298,1.51,1)*IF($B3000&lt;3,$D3000*'Expenditure Study'!$B$32*OFFSET('Expenditure Study'!$B$7,'Operations Support'!$C3000,'Operations Support'!$B3000),0)</f>
        <v>0</v>
      </c>
      <c r="X3000" s="200">
        <f ca="1">W3000*'Expenditure Study'!$B$31</f>
        <v>0</v>
      </c>
      <c r="Y3000" s="199">
        <f ca="1">U3000*'Expenditure Study'!$B$31</f>
        <v>579408.66582412797</v>
      </c>
      <c r="Z3000" s="200">
        <f ca="1">W3000*'Expenditure Study'!$B$31</f>
        <v>0</v>
      </c>
      <c r="AA3000" s="195">
        <f t="shared" ca="1" si="652"/>
        <v>579408.66582412797</v>
      </c>
      <c r="AB3000" s="195">
        <f t="shared" ca="1" si="653"/>
        <v>579408.66582412797</v>
      </c>
      <c r="AD3000" s="196">
        <f>IFERROR($G3000/SUMIF($A:$A,$A3000,$G:$G)*SUMIF(Summary!$A$166:$A$242,$A3000,Summary!$P$166:$P$242),0)</f>
        <v>134377.62243148108</v>
      </c>
      <c r="AE3000" s="197">
        <f t="shared" ca="1" si="654"/>
        <v>445031.04339264688</v>
      </c>
      <c r="AF3000" s="196">
        <f>IFERROR(G3000/SUMIF(A:A,A3000,G:G)*SUMIF(Summary!$A$166:$A$242,'Operations Support'!A3000,Summary!$Q$166:$Q$242),0)</f>
        <v>134411.33862875027</v>
      </c>
      <c r="AG3000" s="196">
        <f t="shared" ca="1" si="655"/>
        <v>444997.32719537767</v>
      </c>
      <c r="AH3000" s="180"/>
      <c r="AI3000" s="196">
        <f>IFERROR($G3000/SUMIF($A:$A,$A3000,$G:$G)*SUMIF(Summary!$A$247:$A$283,$A3000,Summary!$P$247:$P$283),0)</f>
        <v>24507.124975314142</v>
      </c>
      <c r="AJ3000" s="196">
        <f>IFERROR($G3000/SUMIF($A:$A,$A3000,$G:$G)*(SUMIF(Summary!$A$247:$A$283,$A3000,Summary!$L$247:$L$283)+SUMIF(Summary!$A$297:$A$333,$A3000,Summary!$L$297:$L$333))-AI3000,0)</f>
        <v>74127.181141203153</v>
      </c>
      <c r="AK3000" s="196">
        <f>IFERROR($G3000/SUMIF($A:$A,$A3000,$G:$G)*SUMIF(Summary!$A$247:$A$283,$A3000,Summary!$Q$247:$Q$283),0)</f>
        <v>24513.273968317713</v>
      </c>
      <c r="AL3000" s="196">
        <f>IFERROR($G3000/SUMIF($A:$A,$A3000,$G:$G)*(SUMIF(Summary!$A$247:$A$283,$A3000,Summary!$L$247:$L$283)+SUMIF(Summary!$A$297:$A$333,$A3000,Summary!$L$297:$L$333))-AK3000,0)</f>
        <v>74121.032148199592</v>
      </c>
      <c r="AM3000" s="198"/>
      <c r="AN3000" s="196">
        <f t="shared" ca="1" si="656"/>
        <v>519158.22453385004</v>
      </c>
      <c r="AO3000" s="196">
        <f t="shared" ca="1" si="657"/>
        <v>519118.35934357729</v>
      </c>
    </row>
    <row r="3001" spans="1:41" s="201" customFormat="1">
      <c r="A3001" s="189">
        <v>11161</v>
      </c>
      <c r="B3001" s="190">
        <v>3</v>
      </c>
      <c r="C3001" s="191" t="s">
        <v>234</v>
      </c>
      <c r="D3001" s="192">
        <f t="shared" si="644"/>
        <v>0</v>
      </c>
      <c r="E3001" s="192">
        <f t="shared" si="645"/>
        <v>0</v>
      </c>
      <c r="F3001" s="192">
        <f t="shared" si="646"/>
        <v>0</v>
      </c>
      <c r="G3001" s="193">
        <f t="shared" si="647"/>
        <v>0</v>
      </c>
      <c r="H3001" s="194">
        <v>0</v>
      </c>
      <c r="I3001" s="194">
        <v>0</v>
      </c>
      <c r="J3001" s="194">
        <v>0</v>
      </c>
      <c r="K3001" s="193">
        <f t="shared" si="648"/>
        <v>0</v>
      </c>
      <c r="L3001" s="194">
        <v>0</v>
      </c>
      <c r="M3001" s="194">
        <v>0</v>
      </c>
      <c r="N3001" s="194">
        <v>0</v>
      </c>
      <c r="O3001" s="193">
        <f t="shared" si="649"/>
        <v>0</v>
      </c>
      <c r="P3001" s="194">
        <v>0</v>
      </c>
      <c r="Q3001" s="194">
        <v>0</v>
      </c>
      <c r="R3001" s="194">
        <v>0</v>
      </c>
      <c r="S3001" s="193">
        <f t="shared" si="650"/>
        <v>0</v>
      </c>
      <c r="T3001" s="193">
        <f t="shared" si="651"/>
        <v>0</v>
      </c>
      <c r="U3001" s="193">
        <f ca="1">OFFSET('Expenditure Study'!$B$7,'Operations Support'!$C3001,'Operations Support'!$B3001)*$G3001</f>
        <v>0</v>
      </c>
      <c r="V3001" s="199">
        <f ca="1">U3001*'Expenditure Study'!$B$31</f>
        <v>0</v>
      </c>
      <c r="W3001" s="199">
        <f ca="1">IF(A3001=10298,1.51,1)*IF($B3001&lt;3,$D3001*'Expenditure Study'!$B$32*OFFSET('Expenditure Study'!$B$7,'Operations Support'!$C3001,'Operations Support'!$B3001),0)</f>
        <v>0</v>
      </c>
      <c r="X3001" s="200">
        <f ca="1">W3001*'Expenditure Study'!$B$31</f>
        <v>0</v>
      </c>
      <c r="Y3001" s="199">
        <f ca="1">U3001*'Expenditure Study'!$B$31</f>
        <v>0</v>
      </c>
      <c r="Z3001" s="200">
        <f ca="1">W3001*'Expenditure Study'!$B$31</f>
        <v>0</v>
      </c>
      <c r="AA3001" s="195">
        <f t="shared" ca="1" si="652"/>
        <v>0</v>
      </c>
      <c r="AB3001" s="195">
        <f t="shared" ca="1" si="653"/>
        <v>0</v>
      </c>
      <c r="AD3001" s="196">
        <f>IFERROR($G3001/SUMIF($A:$A,$A3001,$G:$G)*SUMIF(Summary!$A$166:$A$242,$A3001,Summary!$P$166:$P$242),0)</f>
        <v>0</v>
      </c>
      <c r="AE3001" s="197">
        <f t="shared" ca="1" si="654"/>
        <v>0</v>
      </c>
      <c r="AF3001" s="196">
        <f>IFERROR(G3001/SUMIF(A:A,A3001,G:G)*SUMIF(Summary!$A$166:$A$242,'Operations Support'!A3001,Summary!$Q$166:$Q$242),0)</f>
        <v>0</v>
      </c>
      <c r="AG3001" s="196">
        <f t="shared" ca="1" si="655"/>
        <v>0</v>
      </c>
      <c r="AH3001" s="180"/>
      <c r="AI3001" s="196">
        <f>IFERROR($G3001/SUMIF($A:$A,$A3001,$G:$G)*SUMIF(Summary!$A$247:$A$283,$A3001,Summary!$P$247:$P$283),0)</f>
        <v>0</v>
      </c>
      <c r="AJ3001" s="196">
        <f>IFERROR($G3001/SUMIF($A:$A,$A3001,$G:$G)*(SUMIF(Summary!$A$247:$A$283,$A3001,Summary!$L$247:$L$283)+SUMIF(Summary!$A$297:$A$333,$A3001,Summary!$L$297:$L$333))-AI3001,0)</f>
        <v>0</v>
      </c>
      <c r="AK3001" s="196">
        <f>IFERROR($G3001/SUMIF($A:$A,$A3001,$G:$G)*SUMIF(Summary!$A$247:$A$283,$A3001,Summary!$Q$247:$Q$283),0)</f>
        <v>0</v>
      </c>
      <c r="AL3001" s="196">
        <f>IFERROR($G3001/SUMIF($A:$A,$A3001,$G:$G)*(SUMIF(Summary!$A$247:$A$283,$A3001,Summary!$L$247:$L$283)+SUMIF(Summary!$A$297:$A$333,$A3001,Summary!$L$297:$L$333))-AK3001,0)</f>
        <v>0</v>
      </c>
      <c r="AM3001" s="198"/>
      <c r="AN3001" s="196">
        <f t="shared" ca="1" si="656"/>
        <v>0</v>
      </c>
      <c r="AO3001" s="196">
        <f t="shared" ca="1" si="657"/>
        <v>0</v>
      </c>
    </row>
    <row r="3002" spans="1:41">
      <c r="A3002" s="189">
        <v>11161</v>
      </c>
      <c r="B3002" s="190">
        <v>3</v>
      </c>
      <c r="C3002" s="191" t="s">
        <v>235</v>
      </c>
      <c r="D3002" s="192">
        <f t="shared" si="644"/>
        <v>13650</v>
      </c>
      <c r="E3002" s="192">
        <f t="shared" si="645"/>
        <v>8334</v>
      </c>
      <c r="F3002" s="192">
        <f t="shared" si="646"/>
        <v>0</v>
      </c>
      <c r="G3002" s="193">
        <f t="shared" si="647"/>
        <v>21984</v>
      </c>
      <c r="H3002" s="194">
        <v>5097</v>
      </c>
      <c r="I3002" s="194">
        <v>2856</v>
      </c>
      <c r="J3002" s="194">
        <v>0</v>
      </c>
      <c r="K3002" s="193">
        <f t="shared" si="648"/>
        <v>7953</v>
      </c>
      <c r="L3002" s="194">
        <v>2133</v>
      </c>
      <c r="M3002" s="194">
        <v>1629</v>
      </c>
      <c r="N3002" s="194">
        <v>0</v>
      </c>
      <c r="O3002" s="193">
        <f t="shared" si="649"/>
        <v>3762</v>
      </c>
      <c r="P3002" s="194">
        <v>6420</v>
      </c>
      <c r="Q3002" s="194">
        <v>3849</v>
      </c>
      <c r="R3002" s="194">
        <v>0</v>
      </c>
      <c r="S3002" s="193">
        <f t="shared" si="650"/>
        <v>10269</v>
      </c>
      <c r="T3002" s="193">
        <f t="shared" si="651"/>
        <v>916</v>
      </c>
      <c r="U3002" s="193">
        <f ca="1">OFFSET('Expenditure Study'!$B$7,'Operations Support'!$C3002,'Operations Support'!$B3002)*$G3002</f>
        <v>69469.440000000002</v>
      </c>
      <c r="V3002" s="199">
        <f ca="1">U3002*'Expenditure Study'!$B$31</f>
        <v>4104475.4835947524</v>
      </c>
      <c r="W3002" s="199">
        <f ca="1">IF(A3002=10298,1.51,1)*IF($B3002&lt;3,$D3002*'Expenditure Study'!$B$32*OFFSET('Expenditure Study'!$B$7,'Operations Support'!$C3002,'Operations Support'!$B3002),0)</f>
        <v>0</v>
      </c>
      <c r="X3002" s="200">
        <f ca="1">W3002*'Expenditure Study'!$B$31</f>
        <v>0</v>
      </c>
      <c r="Y3002" s="199">
        <f ca="1">U3002*'Expenditure Study'!$B$31</f>
        <v>4104475.4835947524</v>
      </c>
      <c r="Z3002" s="200">
        <f ca="1">W3002*'Expenditure Study'!$B$31</f>
        <v>0</v>
      </c>
      <c r="AA3002" s="195">
        <f t="shared" ca="1" si="652"/>
        <v>4104475.4835947524</v>
      </c>
      <c r="AB3002" s="195">
        <f t="shared" ca="1" si="653"/>
        <v>4104475.4835947524</v>
      </c>
      <c r="AD3002" s="196">
        <f>IFERROR($G3002/SUMIF($A:$A,$A3002,$G:$G)*SUMIF(Summary!$A$166:$A$242,$A3002,Summary!$P$166:$P$242),0)</f>
        <v>789248.63786633196</v>
      </c>
      <c r="AE3002" s="197">
        <f t="shared" ca="1" si="654"/>
        <v>3315226.8457284207</v>
      </c>
      <c r="AF3002" s="196">
        <f>IFERROR(G3002/SUMIF(A:A,A3002,G:G)*SUMIF(Summary!$A$166:$A$242,'Operations Support'!A3002,Summary!$Q$166:$Q$242),0)</f>
        <v>789446.66535251017</v>
      </c>
      <c r="AG3002" s="196">
        <f t="shared" ca="1" si="655"/>
        <v>3315028.8182422421</v>
      </c>
      <c r="AI3002" s="196">
        <f>IFERROR($G3002/SUMIF($A:$A,$A3002,$G:$G)*SUMIF(Summary!$A$247:$A$283,$A3002,Summary!$P$247:$P$283),0)</f>
        <v>143939.25606660597</v>
      </c>
      <c r="AJ3002" s="196">
        <f>IFERROR($G3002/SUMIF($A:$A,$A3002,$G:$G)*(SUMIF(Summary!$A$247:$A$283,$A3002,Summary!$L$247:$L$283)+SUMIF(Summary!$A$297:$A$333,$A3002,Summary!$L$297:$L$333))-AI3002,0)</f>
        <v>435375.88838049961</v>
      </c>
      <c r="AK3002" s="196">
        <f>IFERROR($G3002/SUMIF($A:$A,$A3002,$G:$G)*SUMIF(Summary!$A$247:$A$283,$A3002,Summary!$Q$247:$Q$283),0)</f>
        <v>143975.37133836403</v>
      </c>
      <c r="AL3002" s="196">
        <f>IFERROR($G3002/SUMIF($A:$A,$A3002,$G:$G)*(SUMIF(Summary!$A$247:$A$283,$A3002,Summary!$L$247:$L$283)+SUMIF(Summary!$A$297:$A$333,$A3002,Summary!$L$297:$L$333))-AK3002,0)</f>
        <v>435339.77310874156</v>
      </c>
      <c r="AM3002" s="198"/>
      <c r="AN3002" s="196">
        <f t="shared" ca="1" si="656"/>
        <v>3750602.7341089202</v>
      </c>
      <c r="AO3002" s="196">
        <f t="shared" ca="1" si="657"/>
        <v>3750368.5913509838</v>
      </c>
    </row>
    <row r="3003" spans="1:41">
      <c r="A3003" s="189">
        <v>11161</v>
      </c>
      <c r="B3003" s="190">
        <v>3</v>
      </c>
      <c r="C3003" s="191" t="s">
        <v>236</v>
      </c>
      <c r="D3003" s="192">
        <f t="shared" si="644"/>
        <v>0</v>
      </c>
      <c r="E3003" s="192">
        <f t="shared" si="645"/>
        <v>0</v>
      </c>
      <c r="F3003" s="192">
        <f t="shared" si="646"/>
        <v>0</v>
      </c>
      <c r="G3003" s="193">
        <f t="shared" si="647"/>
        <v>0</v>
      </c>
      <c r="H3003" s="194">
        <v>0</v>
      </c>
      <c r="I3003" s="194">
        <v>0</v>
      </c>
      <c r="J3003" s="194">
        <v>0</v>
      </c>
      <c r="K3003" s="193">
        <f t="shared" si="648"/>
        <v>0</v>
      </c>
      <c r="L3003" s="194">
        <v>0</v>
      </c>
      <c r="M3003" s="194">
        <v>0</v>
      </c>
      <c r="N3003" s="194">
        <v>0</v>
      </c>
      <c r="O3003" s="193">
        <f t="shared" si="649"/>
        <v>0</v>
      </c>
      <c r="P3003" s="194">
        <v>0</v>
      </c>
      <c r="Q3003" s="194">
        <v>0</v>
      </c>
      <c r="R3003" s="194">
        <v>0</v>
      </c>
      <c r="S3003" s="193">
        <f t="shared" si="650"/>
        <v>0</v>
      </c>
      <c r="T3003" s="193">
        <f t="shared" si="651"/>
        <v>0</v>
      </c>
      <c r="U3003" s="193">
        <f ca="1">OFFSET('Expenditure Study'!$B$7,'Operations Support'!$C3003,'Operations Support'!$B3003)*$G3003</f>
        <v>0</v>
      </c>
      <c r="V3003" s="199">
        <f ca="1">U3003*'Expenditure Study'!$B$31</f>
        <v>0</v>
      </c>
      <c r="W3003" s="199">
        <f ca="1">IF(A3003=10298,1.51,1)*IF($B3003&lt;3,$D3003*'Expenditure Study'!$B$32*OFFSET('Expenditure Study'!$B$7,'Operations Support'!$C3003,'Operations Support'!$B3003),0)</f>
        <v>0</v>
      </c>
      <c r="X3003" s="200">
        <f ca="1">W3003*'Expenditure Study'!$B$31</f>
        <v>0</v>
      </c>
      <c r="Y3003" s="199">
        <f ca="1">U3003*'Expenditure Study'!$B$31</f>
        <v>0</v>
      </c>
      <c r="Z3003" s="200">
        <f ca="1">W3003*'Expenditure Study'!$B$31</f>
        <v>0</v>
      </c>
      <c r="AA3003" s="195">
        <f t="shared" ca="1" si="652"/>
        <v>0</v>
      </c>
      <c r="AB3003" s="195">
        <f t="shared" ca="1" si="653"/>
        <v>0</v>
      </c>
      <c r="AD3003" s="196">
        <f>IFERROR($G3003/SUMIF($A:$A,$A3003,$G:$G)*SUMIF(Summary!$A$166:$A$242,$A3003,Summary!$P$166:$P$242),0)</f>
        <v>0</v>
      </c>
      <c r="AE3003" s="197">
        <f t="shared" ca="1" si="654"/>
        <v>0</v>
      </c>
      <c r="AF3003" s="196">
        <f>IFERROR(G3003/SUMIF(A:A,A3003,G:G)*SUMIF(Summary!$A$166:$A$242,'Operations Support'!A3003,Summary!$Q$166:$Q$242),0)</f>
        <v>0</v>
      </c>
      <c r="AG3003" s="196">
        <f t="shared" ca="1" si="655"/>
        <v>0</v>
      </c>
      <c r="AI3003" s="196">
        <f>IFERROR($G3003/SUMIF($A:$A,$A3003,$G:$G)*SUMIF(Summary!$A$247:$A$283,$A3003,Summary!$P$247:$P$283),0)</f>
        <v>0</v>
      </c>
      <c r="AJ3003" s="196">
        <f>IFERROR($G3003/SUMIF($A:$A,$A3003,$G:$G)*(SUMIF(Summary!$A$247:$A$283,$A3003,Summary!$L$247:$L$283)+SUMIF(Summary!$A$297:$A$333,$A3003,Summary!$L$297:$L$333))-AI3003,0)</f>
        <v>0</v>
      </c>
      <c r="AK3003" s="196">
        <f>IFERROR($G3003/SUMIF($A:$A,$A3003,$G:$G)*SUMIF(Summary!$A$247:$A$283,$A3003,Summary!$Q$247:$Q$283),0)</f>
        <v>0</v>
      </c>
      <c r="AL3003" s="196">
        <f>IFERROR($G3003/SUMIF($A:$A,$A3003,$G:$G)*(SUMIF(Summary!$A$247:$A$283,$A3003,Summary!$L$247:$L$283)+SUMIF(Summary!$A$297:$A$333,$A3003,Summary!$L$297:$L$333))-AK3003,0)</f>
        <v>0</v>
      </c>
      <c r="AM3003" s="198"/>
      <c r="AN3003" s="196">
        <f t="shared" ca="1" si="656"/>
        <v>0</v>
      </c>
      <c r="AO3003" s="196">
        <f t="shared" ca="1" si="657"/>
        <v>0</v>
      </c>
    </row>
    <row r="3004" spans="1:41">
      <c r="A3004" s="189">
        <v>11161</v>
      </c>
      <c r="B3004" s="190">
        <v>3</v>
      </c>
      <c r="C3004" s="191" t="s">
        <v>237</v>
      </c>
      <c r="D3004" s="192">
        <f t="shared" si="644"/>
        <v>0</v>
      </c>
      <c r="E3004" s="192">
        <f t="shared" si="645"/>
        <v>0</v>
      </c>
      <c r="F3004" s="192">
        <f t="shared" si="646"/>
        <v>0</v>
      </c>
      <c r="G3004" s="193">
        <f t="shared" si="647"/>
        <v>0</v>
      </c>
      <c r="H3004" s="194">
        <v>0</v>
      </c>
      <c r="I3004" s="194">
        <v>0</v>
      </c>
      <c r="J3004" s="194">
        <v>0</v>
      </c>
      <c r="K3004" s="193">
        <f t="shared" si="648"/>
        <v>0</v>
      </c>
      <c r="L3004" s="194">
        <v>0</v>
      </c>
      <c r="M3004" s="194">
        <v>0</v>
      </c>
      <c r="N3004" s="194">
        <v>0</v>
      </c>
      <c r="O3004" s="193">
        <f t="shared" si="649"/>
        <v>0</v>
      </c>
      <c r="P3004" s="194">
        <v>0</v>
      </c>
      <c r="Q3004" s="194">
        <v>0</v>
      </c>
      <c r="R3004" s="194">
        <v>0</v>
      </c>
      <c r="S3004" s="193">
        <f t="shared" si="650"/>
        <v>0</v>
      </c>
      <c r="T3004" s="193">
        <f t="shared" si="651"/>
        <v>0</v>
      </c>
      <c r="U3004" s="193">
        <f ca="1">OFFSET('Expenditure Study'!$B$7,'Operations Support'!$C3004,'Operations Support'!$B3004)*$G3004</f>
        <v>0</v>
      </c>
      <c r="V3004" s="199">
        <f ca="1">U3004*'Expenditure Study'!$B$31</f>
        <v>0</v>
      </c>
      <c r="W3004" s="199">
        <f ca="1">IF(A3004=10298,1.51,1)*IF($B3004&lt;3,$D3004*'Expenditure Study'!$B$32*OFFSET('Expenditure Study'!$B$7,'Operations Support'!$C3004,'Operations Support'!$B3004),0)</f>
        <v>0</v>
      </c>
      <c r="X3004" s="200">
        <f ca="1">W3004*'Expenditure Study'!$B$31</f>
        <v>0</v>
      </c>
      <c r="Y3004" s="199">
        <f ca="1">U3004*'Expenditure Study'!$B$31</f>
        <v>0</v>
      </c>
      <c r="Z3004" s="200">
        <f ca="1">W3004*'Expenditure Study'!$B$31</f>
        <v>0</v>
      </c>
      <c r="AA3004" s="195">
        <f t="shared" ca="1" si="652"/>
        <v>0</v>
      </c>
      <c r="AB3004" s="195">
        <f t="shared" ca="1" si="653"/>
        <v>0</v>
      </c>
      <c r="AD3004" s="196">
        <f>IFERROR($G3004/SUMIF($A:$A,$A3004,$G:$G)*SUMIF(Summary!$A$166:$A$242,$A3004,Summary!$P$166:$P$242),0)</f>
        <v>0</v>
      </c>
      <c r="AE3004" s="197">
        <f t="shared" ca="1" si="654"/>
        <v>0</v>
      </c>
      <c r="AF3004" s="196">
        <f>IFERROR(G3004/SUMIF(A:A,A3004,G:G)*SUMIF(Summary!$A$166:$A$242,'Operations Support'!A3004,Summary!$Q$166:$Q$242),0)</f>
        <v>0</v>
      </c>
      <c r="AG3004" s="196">
        <f t="shared" ca="1" si="655"/>
        <v>0</v>
      </c>
      <c r="AI3004" s="196">
        <f>IFERROR($G3004/SUMIF($A:$A,$A3004,$G:$G)*SUMIF(Summary!$A$247:$A$283,$A3004,Summary!$P$247:$P$283),0)</f>
        <v>0</v>
      </c>
      <c r="AJ3004" s="196">
        <f>IFERROR($G3004/SUMIF($A:$A,$A3004,$G:$G)*(SUMIF(Summary!$A$247:$A$283,$A3004,Summary!$L$247:$L$283)+SUMIF(Summary!$A$297:$A$333,$A3004,Summary!$L$297:$L$333))-AI3004,0)</f>
        <v>0</v>
      </c>
      <c r="AK3004" s="196">
        <f>IFERROR($G3004/SUMIF($A:$A,$A3004,$G:$G)*SUMIF(Summary!$A$247:$A$283,$A3004,Summary!$Q$247:$Q$283),0)</f>
        <v>0</v>
      </c>
      <c r="AL3004" s="196">
        <f>IFERROR($G3004/SUMIF($A:$A,$A3004,$G:$G)*(SUMIF(Summary!$A$247:$A$283,$A3004,Summary!$L$247:$L$283)+SUMIF(Summary!$A$297:$A$333,$A3004,Summary!$L$297:$L$333))-AK3004,0)</f>
        <v>0</v>
      </c>
      <c r="AM3004" s="198"/>
      <c r="AN3004" s="196">
        <f t="shared" ca="1" si="656"/>
        <v>0</v>
      </c>
      <c r="AO3004" s="196">
        <f t="shared" ca="1" si="657"/>
        <v>0</v>
      </c>
    </row>
    <row r="3005" spans="1:41">
      <c r="A3005" s="189">
        <v>11161</v>
      </c>
      <c r="B3005" s="190">
        <v>3</v>
      </c>
      <c r="C3005" s="191" t="s">
        <v>238</v>
      </c>
      <c r="D3005" s="192">
        <f t="shared" si="644"/>
        <v>657</v>
      </c>
      <c r="E3005" s="192">
        <f t="shared" si="645"/>
        <v>0</v>
      </c>
      <c r="F3005" s="192">
        <f t="shared" si="646"/>
        <v>0</v>
      </c>
      <c r="G3005" s="193">
        <f t="shared" si="647"/>
        <v>657</v>
      </c>
      <c r="H3005" s="194">
        <v>243</v>
      </c>
      <c r="I3005" s="194">
        <v>0</v>
      </c>
      <c r="J3005" s="194">
        <v>0</v>
      </c>
      <c r="K3005" s="193">
        <f t="shared" si="648"/>
        <v>243</v>
      </c>
      <c r="L3005" s="194">
        <v>30</v>
      </c>
      <c r="M3005" s="194">
        <v>0</v>
      </c>
      <c r="N3005" s="194">
        <v>0</v>
      </c>
      <c r="O3005" s="193">
        <f t="shared" si="649"/>
        <v>30</v>
      </c>
      <c r="P3005" s="194">
        <v>384</v>
      </c>
      <c r="Q3005" s="194">
        <v>0</v>
      </c>
      <c r="R3005" s="194">
        <v>0</v>
      </c>
      <c r="S3005" s="193">
        <f t="shared" si="650"/>
        <v>384</v>
      </c>
      <c r="T3005" s="193">
        <f t="shared" si="651"/>
        <v>27.375</v>
      </c>
      <c r="U3005" s="193">
        <f ca="1">OFFSET('Expenditure Study'!$B$7,'Operations Support'!$C3005,'Operations Support'!$B3005)*$G3005</f>
        <v>3836.88</v>
      </c>
      <c r="V3005" s="199">
        <f ca="1">U3005*'Expenditure Study'!$B$31</f>
        <v>226695.074747904</v>
      </c>
      <c r="W3005" s="199">
        <f ca="1">IF(A3005=10298,1.51,1)*IF($B3005&lt;3,$D3005*'Expenditure Study'!$B$32*OFFSET('Expenditure Study'!$B$7,'Operations Support'!$C3005,'Operations Support'!$B3005),0)</f>
        <v>0</v>
      </c>
      <c r="X3005" s="200">
        <f ca="1">W3005*'Expenditure Study'!$B$31</f>
        <v>0</v>
      </c>
      <c r="Y3005" s="199">
        <f ca="1">U3005*'Expenditure Study'!$B$31</f>
        <v>226695.074747904</v>
      </c>
      <c r="Z3005" s="200">
        <f ca="1">W3005*'Expenditure Study'!$B$31</f>
        <v>0</v>
      </c>
      <c r="AA3005" s="195">
        <f t="shared" ca="1" si="652"/>
        <v>226695.074747904</v>
      </c>
      <c r="AB3005" s="195">
        <f t="shared" ca="1" si="653"/>
        <v>226695.074747904</v>
      </c>
      <c r="AD3005" s="196">
        <f>IFERROR($G3005/SUMIF($A:$A,$A3005,$G:$G)*SUMIF(Summary!$A$166:$A$242,$A3005,Summary!$P$166:$P$242),0)</f>
        <v>23586.988495186502</v>
      </c>
      <c r="AE3005" s="197">
        <f t="shared" ca="1" si="654"/>
        <v>203108.0862527175</v>
      </c>
      <c r="AF3005" s="196">
        <f>IFERROR(G3005/SUMIF(A:A,A3005,G:G)*SUMIF(Summary!$A$166:$A$242,'Operations Support'!A3005,Summary!$Q$166:$Q$242),0)</f>
        <v>23592.906620114591</v>
      </c>
      <c r="AG3005" s="196">
        <f t="shared" ca="1" si="655"/>
        <v>203102.16812778939</v>
      </c>
      <c r="AI3005" s="196">
        <f>IFERROR($G3005/SUMIF($A:$A,$A3005,$G:$G)*SUMIF(Summary!$A$247:$A$283,$A3005,Summary!$P$247:$P$283),0)</f>
        <v>4301.678094785304</v>
      </c>
      <c r="AJ3005" s="196">
        <f>IFERROR($G3005/SUMIF($A:$A,$A3005,$G:$G)*(SUMIF(Summary!$A$247:$A$283,$A3005,Summary!$L$247:$L$283)+SUMIF(Summary!$A$297:$A$333,$A3005,Summary!$L$297:$L$333))-AI3005,0)</f>
        <v>13011.370026655215</v>
      </c>
      <c r="AK3005" s="196">
        <f>IFERROR($G3005/SUMIF($A:$A,$A3005,$G:$G)*SUMIF(Summary!$A$247:$A$283,$A3005,Summary!$Q$247:$Q$283),0)</f>
        <v>4302.7574130870253</v>
      </c>
      <c r="AL3005" s="196">
        <f>IFERROR($G3005/SUMIF($A:$A,$A3005,$G:$G)*(SUMIF(Summary!$A$247:$A$283,$A3005,Summary!$L$247:$L$283)+SUMIF(Summary!$A$297:$A$333,$A3005,Summary!$L$297:$L$333))-AK3005,0)</f>
        <v>13010.290708353494</v>
      </c>
      <c r="AM3005" s="198"/>
      <c r="AN3005" s="196">
        <f t="shared" ca="1" si="656"/>
        <v>216119.45627937271</v>
      </c>
      <c r="AO3005" s="196">
        <f t="shared" ca="1" si="657"/>
        <v>216112.45883614288</v>
      </c>
    </row>
    <row r="3006" spans="1:41">
      <c r="A3006" s="189">
        <v>11161</v>
      </c>
      <c r="B3006" s="190">
        <v>3</v>
      </c>
      <c r="C3006" s="191" t="s">
        <v>239</v>
      </c>
      <c r="D3006" s="192">
        <f t="shared" si="644"/>
        <v>1637.54</v>
      </c>
      <c r="E3006" s="192">
        <f t="shared" si="645"/>
        <v>341.46000000000004</v>
      </c>
      <c r="F3006" s="192">
        <f t="shared" si="646"/>
        <v>0</v>
      </c>
      <c r="G3006" s="193">
        <f t="shared" si="647"/>
        <v>1979</v>
      </c>
      <c r="H3006" s="194">
        <v>547.5</v>
      </c>
      <c r="I3006" s="194">
        <v>154.5</v>
      </c>
      <c r="J3006" s="194">
        <v>0</v>
      </c>
      <c r="K3006" s="193">
        <f t="shared" si="648"/>
        <v>702</v>
      </c>
      <c r="L3006" s="194">
        <v>612.04</v>
      </c>
      <c r="M3006" s="194">
        <v>138.96</v>
      </c>
      <c r="N3006" s="194">
        <v>0</v>
      </c>
      <c r="O3006" s="193">
        <f t="shared" si="649"/>
        <v>751</v>
      </c>
      <c r="P3006" s="194">
        <v>478</v>
      </c>
      <c r="Q3006" s="194">
        <v>48</v>
      </c>
      <c r="R3006" s="194">
        <v>0</v>
      </c>
      <c r="S3006" s="193">
        <f t="shared" si="650"/>
        <v>526</v>
      </c>
      <c r="T3006" s="193">
        <f t="shared" si="651"/>
        <v>82.458333333333329</v>
      </c>
      <c r="U3006" s="193">
        <f ca="1">OFFSET('Expenditure Study'!$B$7,'Operations Support'!$C3006,'Operations Support'!$B3006)*$G3006</f>
        <v>5382.88</v>
      </c>
      <c r="V3006" s="199">
        <f ca="1">U3006*'Expenditure Study'!$B$31</f>
        <v>318037.67226470402</v>
      </c>
      <c r="W3006" s="199">
        <f ca="1">IF(A3006=10298,1.51,1)*IF($B3006&lt;3,$D3006*'Expenditure Study'!$B$32*OFFSET('Expenditure Study'!$B$7,'Operations Support'!$C3006,'Operations Support'!$B3006),0)</f>
        <v>0</v>
      </c>
      <c r="X3006" s="200">
        <f ca="1">W3006*'Expenditure Study'!$B$31</f>
        <v>0</v>
      </c>
      <c r="Y3006" s="199">
        <f ca="1">U3006*'Expenditure Study'!$B$31</f>
        <v>318037.67226470402</v>
      </c>
      <c r="Z3006" s="200">
        <f ca="1">W3006*'Expenditure Study'!$B$31</f>
        <v>0</v>
      </c>
      <c r="AA3006" s="195">
        <f t="shared" ca="1" si="652"/>
        <v>318037.67226470402</v>
      </c>
      <c r="AB3006" s="195">
        <f t="shared" ca="1" si="653"/>
        <v>318037.67226470402</v>
      </c>
      <c r="AD3006" s="196">
        <f>IFERROR($G3006/SUMIF($A:$A,$A3006,$G:$G)*SUMIF(Summary!$A$166:$A$242,$A3006,Summary!$P$166:$P$242),0)</f>
        <v>71048.17386906255</v>
      </c>
      <c r="AE3006" s="197">
        <f t="shared" ca="1" si="654"/>
        <v>246989.49839564145</v>
      </c>
      <c r="AF3006" s="196">
        <f>IFERROR(G3006/SUMIF(A:A,A3006,G:G)*SUMIF(Summary!$A$166:$A$242,'Operations Support'!A3006,Summary!$Q$166:$Q$242),0)</f>
        <v>71066.000306250804</v>
      </c>
      <c r="AG3006" s="196">
        <f t="shared" ca="1" si="655"/>
        <v>246971.6719584532</v>
      </c>
      <c r="AI3006" s="196">
        <f>IFERROR($G3006/SUMIF($A:$A,$A3006,$G:$G)*SUMIF(Summary!$A$247:$A$283,$A3006,Summary!$P$247:$P$283),0)</f>
        <v>12957.413926301548</v>
      </c>
      <c r="AJ3006" s="196">
        <f>IFERROR($G3006/SUMIF($A:$A,$A3006,$G:$G)*(SUMIF(Summary!$A$247:$A$283,$A3006,Summary!$L$247:$L$283)+SUMIF(Summary!$A$297:$A$333,$A3006,Summary!$L$297:$L$333))-AI3006,0)</f>
        <v>39192.543809361763</v>
      </c>
      <c r="AK3006" s="196">
        <f>IFERROR($G3006/SUMIF($A:$A,$A3006,$G:$G)*SUMIF(Summary!$A$247:$A$283,$A3006,Summary!$Q$247:$Q$283),0)</f>
        <v>12960.665023590906</v>
      </c>
      <c r="AL3006" s="196">
        <f>IFERROR($G3006/SUMIF($A:$A,$A3006,$G:$G)*(SUMIF(Summary!$A$247:$A$283,$A3006,Summary!$L$247:$L$283)+SUMIF(Summary!$A$297:$A$333,$A3006,Summary!$L$297:$L$333))-AK3006,0)</f>
        <v>39189.292712072405</v>
      </c>
      <c r="AM3006" s="198"/>
      <c r="AN3006" s="196">
        <f t="shared" ca="1" si="656"/>
        <v>286182.04220500321</v>
      </c>
      <c r="AO3006" s="196">
        <f t="shared" ca="1" si="657"/>
        <v>286160.96467052563</v>
      </c>
    </row>
    <row r="3007" spans="1:41">
      <c r="A3007" s="189">
        <v>11161</v>
      </c>
      <c r="B3007" s="190">
        <v>3</v>
      </c>
      <c r="C3007" s="191" t="s">
        <v>240</v>
      </c>
      <c r="D3007" s="192">
        <f t="shared" si="644"/>
        <v>0</v>
      </c>
      <c r="E3007" s="192">
        <f t="shared" si="645"/>
        <v>0</v>
      </c>
      <c r="F3007" s="192">
        <f t="shared" si="646"/>
        <v>0</v>
      </c>
      <c r="G3007" s="193">
        <f t="shared" si="647"/>
        <v>0</v>
      </c>
      <c r="H3007" s="194">
        <v>0</v>
      </c>
      <c r="I3007" s="194">
        <v>0</v>
      </c>
      <c r="J3007" s="194">
        <v>0</v>
      </c>
      <c r="K3007" s="193">
        <f t="shared" si="648"/>
        <v>0</v>
      </c>
      <c r="L3007" s="194">
        <v>0</v>
      </c>
      <c r="M3007" s="194">
        <v>0</v>
      </c>
      <c r="N3007" s="194">
        <v>0</v>
      </c>
      <c r="O3007" s="193">
        <f t="shared" si="649"/>
        <v>0</v>
      </c>
      <c r="P3007" s="194">
        <v>0</v>
      </c>
      <c r="Q3007" s="194">
        <v>0</v>
      </c>
      <c r="R3007" s="194">
        <v>0</v>
      </c>
      <c r="S3007" s="193">
        <f t="shared" si="650"/>
        <v>0</v>
      </c>
      <c r="T3007" s="193">
        <f t="shared" si="651"/>
        <v>0</v>
      </c>
      <c r="U3007" s="193">
        <f ca="1">OFFSET('Expenditure Study'!$B$7,'Operations Support'!$C3007,'Operations Support'!$B3007)*$G3007</f>
        <v>0</v>
      </c>
      <c r="V3007" s="199">
        <f ca="1">U3007*'Expenditure Study'!$B$31</f>
        <v>0</v>
      </c>
      <c r="W3007" s="199">
        <f ca="1">IF(A3007=10298,1.51,1)*IF($B3007&lt;3,$D3007*'Expenditure Study'!$B$32*OFFSET('Expenditure Study'!$B$7,'Operations Support'!$C3007,'Operations Support'!$B3007),0)</f>
        <v>0</v>
      </c>
      <c r="X3007" s="200">
        <f ca="1">W3007*'Expenditure Study'!$B$31</f>
        <v>0</v>
      </c>
      <c r="Y3007" s="199">
        <f ca="1">U3007*'Expenditure Study'!$B$31</f>
        <v>0</v>
      </c>
      <c r="Z3007" s="200">
        <f ca="1">W3007*'Expenditure Study'!$B$31</f>
        <v>0</v>
      </c>
      <c r="AA3007" s="195">
        <f t="shared" ca="1" si="652"/>
        <v>0</v>
      </c>
      <c r="AB3007" s="195">
        <f t="shared" ca="1" si="653"/>
        <v>0</v>
      </c>
      <c r="AD3007" s="196">
        <f>IFERROR($G3007/SUMIF($A:$A,$A3007,$G:$G)*SUMIF(Summary!$A$166:$A$242,$A3007,Summary!$P$166:$P$242),0)</f>
        <v>0</v>
      </c>
      <c r="AE3007" s="197">
        <f t="shared" ca="1" si="654"/>
        <v>0</v>
      </c>
      <c r="AF3007" s="196">
        <f>IFERROR(G3007/SUMIF(A:A,A3007,G:G)*SUMIF(Summary!$A$166:$A$242,'Operations Support'!A3007,Summary!$Q$166:$Q$242),0)</f>
        <v>0</v>
      </c>
      <c r="AG3007" s="196">
        <f t="shared" ca="1" si="655"/>
        <v>0</v>
      </c>
      <c r="AI3007" s="196">
        <f>IFERROR($G3007/SUMIF($A:$A,$A3007,$G:$G)*SUMIF(Summary!$A$247:$A$283,$A3007,Summary!$P$247:$P$283),0)</f>
        <v>0</v>
      </c>
      <c r="AJ3007" s="196">
        <f>IFERROR($G3007/SUMIF($A:$A,$A3007,$G:$G)*(SUMIF(Summary!$A$247:$A$283,$A3007,Summary!$L$247:$L$283)+SUMIF(Summary!$A$297:$A$333,$A3007,Summary!$L$297:$L$333))-AI3007,0)</f>
        <v>0</v>
      </c>
      <c r="AK3007" s="196">
        <f>IFERROR($G3007/SUMIF($A:$A,$A3007,$G:$G)*SUMIF(Summary!$A$247:$A$283,$A3007,Summary!$Q$247:$Q$283),0)</f>
        <v>0</v>
      </c>
      <c r="AL3007" s="196">
        <f>IFERROR($G3007/SUMIF($A:$A,$A3007,$G:$G)*(SUMIF(Summary!$A$247:$A$283,$A3007,Summary!$L$247:$L$283)+SUMIF(Summary!$A$297:$A$333,$A3007,Summary!$L$297:$L$333))-AK3007,0)</f>
        <v>0</v>
      </c>
      <c r="AM3007" s="198"/>
      <c r="AN3007" s="196">
        <f t="shared" ca="1" si="656"/>
        <v>0</v>
      </c>
      <c r="AO3007" s="196">
        <f t="shared" ca="1" si="657"/>
        <v>0</v>
      </c>
    </row>
    <row r="3008" spans="1:41">
      <c r="A3008" s="189">
        <v>11161</v>
      </c>
      <c r="B3008" s="190">
        <v>4</v>
      </c>
      <c r="C3008" s="191" t="s">
        <v>220</v>
      </c>
      <c r="D3008" s="192">
        <f t="shared" si="644"/>
        <v>141</v>
      </c>
      <c r="E3008" s="192">
        <f t="shared" si="645"/>
        <v>0</v>
      </c>
      <c r="F3008" s="192">
        <f t="shared" si="646"/>
        <v>0</v>
      </c>
      <c r="G3008" s="193">
        <f t="shared" si="647"/>
        <v>141</v>
      </c>
      <c r="H3008" s="194">
        <v>72</v>
      </c>
      <c r="I3008" s="194">
        <v>0</v>
      </c>
      <c r="J3008" s="194">
        <v>0</v>
      </c>
      <c r="K3008" s="193">
        <f t="shared" si="648"/>
        <v>72</v>
      </c>
      <c r="L3008" s="194">
        <v>24</v>
      </c>
      <c r="M3008" s="194">
        <v>0</v>
      </c>
      <c r="N3008" s="194">
        <v>0</v>
      </c>
      <c r="O3008" s="193">
        <f t="shared" si="649"/>
        <v>24</v>
      </c>
      <c r="P3008" s="194">
        <v>45</v>
      </c>
      <c r="Q3008" s="194">
        <v>0</v>
      </c>
      <c r="R3008" s="194">
        <v>0</v>
      </c>
      <c r="S3008" s="193">
        <f t="shared" si="650"/>
        <v>45</v>
      </c>
      <c r="T3008" s="193">
        <f t="shared" si="651"/>
        <v>7.833333333333333</v>
      </c>
      <c r="U3008" s="193">
        <f ca="1">OFFSET('Expenditure Study'!$B$7,'Operations Support'!$C3008,'Operations Support'!$B3008)*$G3008</f>
        <v>2076.9299999999998</v>
      </c>
      <c r="V3008" s="199">
        <f ca="1">U3008*'Expenditure Study'!$B$31</f>
        <v>122711.63069894399</v>
      </c>
      <c r="W3008" s="199">
        <f ca="1">IF(A3008=10298,1.51,1)*IF($B3008&lt;3,$D3008*'Expenditure Study'!$B$32*OFFSET('Expenditure Study'!$B$7,'Operations Support'!$C3008,'Operations Support'!$B3008),0)</f>
        <v>0</v>
      </c>
      <c r="X3008" s="200">
        <f ca="1">W3008*'Expenditure Study'!$B$31</f>
        <v>0</v>
      </c>
      <c r="Y3008" s="199">
        <f ca="1">U3008*'Expenditure Study'!$B$31</f>
        <v>122711.63069894399</v>
      </c>
      <c r="Z3008" s="200">
        <f ca="1">W3008*'Expenditure Study'!$B$31</f>
        <v>0</v>
      </c>
      <c r="AA3008" s="195">
        <f t="shared" ca="1" si="652"/>
        <v>122711.63069894399</v>
      </c>
      <c r="AB3008" s="195">
        <f t="shared" ca="1" si="653"/>
        <v>122711.63069894399</v>
      </c>
      <c r="AD3008" s="196">
        <f>IFERROR($G3008/SUMIF($A:$A,$A3008,$G:$G)*SUMIF(Summary!$A$166:$A$242,$A3008,Summary!$P$166:$P$242),0)</f>
        <v>5062.0477592409388</v>
      </c>
      <c r="AE3008" s="197">
        <f t="shared" ca="1" si="654"/>
        <v>117649.58293970305</v>
      </c>
      <c r="AF3008" s="196">
        <f>IFERROR(G3008/SUMIF(A:A,A3008,G:G)*SUMIF(Summary!$A$166:$A$242,'Operations Support'!A3008,Summary!$Q$166:$Q$242),0)</f>
        <v>5063.3178591113501</v>
      </c>
      <c r="AG3008" s="196">
        <f t="shared" ca="1" si="655"/>
        <v>117648.31283983264</v>
      </c>
      <c r="AI3008" s="196">
        <f>IFERROR($G3008/SUMIF($A:$A,$A3008,$G:$G)*SUMIF(Summary!$A$247:$A$283,$A3008,Summary!$P$247:$P$283),0)</f>
        <v>923.19118929182309</v>
      </c>
      <c r="AJ3008" s="196">
        <f>IFERROR($G3008/SUMIF($A:$A,$A3008,$G:$G)*(SUMIF(Summary!$A$247:$A$283,$A3008,Summary!$L$247:$L$283)+SUMIF(Summary!$A$297:$A$333,$A3008,Summary!$L$297:$L$333))-AI3008,0)</f>
        <v>2792.3944806063701</v>
      </c>
      <c r="AK3008" s="196">
        <f>IFERROR($G3008/SUMIF($A:$A,$A3008,$G:$G)*SUMIF(Summary!$A$247:$A$283,$A3008,Summary!$Q$247:$Q$283),0)</f>
        <v>923.42282381319728</v>
      </c>
      <c r="AL3008" s="196">
        <f>IFERROR($G3008/SUMIF($A:$A,$A3008,$G:$G)*(SUMIF(Summary!$A$247:$A$283,$A3008,Summary!$L$247:$L$283)+SUMIF(Summary!$A$297:$A$333,$A3008,Summary!$L$297:$L$333))-AK3008,0)</f>
        <v>2792.1628460849961</v>
      </c>
      <c r="AM3008" s="198"/>
      <c r="AN3008" s="196">
        <f t="shared" ca="1" si="656"/>
        <v>120441.97742030941</v>
      </c>
      <c r="AO3008" s="196">
        <f t="shared" ca="1" si="657"/>
        <v>120440.47568591763</v>
      </c>
    </row>
    <row r="3009" spans="1:41">
      <c r="A3009" s="189">
        <v>11161</v>
      </c>
      <c r="B3009" s="190">
        <v>4</v>
      </c>
      <c r="C3009" s="191" t="s">
        <v>221</v>
      </c>
      <c r="D3009" s="192">
        <f t="shared" si="644"/>
        <v>959</v>
      </c>
      <c r="E3009" s="192">
        <f t="shared" si="645"/>
        <v>57</v>
      </c>
      <c r="F3009" s="192">
        <f t="shared" si="646"/>
        <v>7</v>
      </c>
      <c r="G3009" s="193">
        <f t="shared" si="647"/>
        <v>1009</v>
      </c>
      <c r="H3009" s="194">
        <v>424</v>
      </c>
      <c r="I3009" s="194">
        <v>24</v>
      </c>
      <c r="J3009" s="194">
        <v>7</v>
      </c>
      <c r="K3009" s="193">
        <f t="shared" si="648"/>
        <v>441</v>
      </c>
      <c r="L3009" s="194">
        <v>412</v>
      </c>
      <c r="M3009" s="194">
        <v>33</v>
      </c>
      <c r="N3009" s="194">
        <v>0</v>
      </c>
      <c r="O3009" s="193">
        <f t="shared" si="649"/>
        <v>445</v>
      </c>
      <c r="P3009" s="194">
        <v>123</v>
      </c>
      <c r="Q3009" s="194">
        <v>0</v>
      </c>
      <c r="R3009" s="194">
        <v>0</v>
      </c>
      <c r="S3009" s="193">
        <f t="shared" si="650"/>
        <v>123</v>
      </c>
      <c r="T3009" s="193">
        <f t="shared" si="651"/>
        <v>56.055555555555557</v>
      </c>
      <c r="U3009" s="193">
        <f ca="1">OFFSET('Expenditure Study'!$B$7,'Operations Support'!$C3009,'Operations Support'!$B3009)*$G3009</f>
        <v>21935.66</v>
      </c>
      <c r="V3009" s="199">
        <f ca="1">U3009*'Expenditure Study'!$B$31</f>
        <v>1296028.5657473281</v>
      </c>
      <c r="W3009" s="199">
        <f ca="1">IF(A3009=10298,1.51,1)*IF($B3009&lt;3,$D3009*'Expenditure Study'!$B$32*OFFSET('Expenditure Study'!$B$7,'Operations Support'!$C3009,'Operations Support'!$B3009),0)</f>
        <v>0</v>
      </c>
      <c r="X3009" s="200">
        <f ca="1">W3009*'Expenditure Study'!$B$31</f>
        <v>0</v>
      </c>
      <c r="Y3009" s="199">
        <f ca="1">U3009*'Expenditure Study'!$B$31</f>
        <v>1296028.5657473281</v>
      </c>
      <c r="Z3009" s="200">
        <f ca="1">W3009*'Expenditure Study'!$B$31</f>
        <v>0</v>
      </c>
      <c r="AA3009" s="195">
        <f t="shared" ca="1" si="652"/>
        <v>1296028.5657473281</v>
      </c>
      <c r="AB3009" s="195">
        <f t="shared" ca="1" si="653"/>
        <v>1296028.5657473281</v>
      </c>
      <c r="AD3009" s="196">
        <f>IFERROR($G3009/SUMIF($A:$A,$A3009,$G:$G)*SUMIF(Summary!$A$166:$A$242,$A3009,Summary!$P$166:$P$242),0)</f>
        <v>36224.15736931991</v>
      </c>
      <c r="AE3009" s="197">
        <f t="shared" ca="1" si="654"/>
        <v>1259804.4083780083</v>
      </c>
      <c r="AF3009" s="196">
        <f>IFERROR(G3009/SUMIF(A:A,A3009,G:G)*SUMIF(Summary!$A$166:$A$242,'Operations Support'!A3009,Summary!$Q$166:$Q$242),0)</f>
        <v>36233.246240023778</v>
      </c>
      <c r="AG3009" s="196">
        <f t="shared" ca="1" si="655"/>
        <v>1259795.3195073043</v>
      </c>
      <c r="AI3009" s="196">
        <f>IFERROR($G3009/SUMIF($A:$A,$A3009,$G:$G)*SUMIF(Summary!$A$247:$A$283,$A3009,Summary!$P$247:$P$283),0)</f>
        <v>6606.3823403932602</v>
      </c>
      <c r="AJ3009" s="196">
        <f>IFERROR($G3009/SUMIF($A:$A,$A3009,$G:$G)*(SUMIF(Summary!$A$247:$A$283,$A3009,Summary!$L$247:$L$283)+SUMIF(Summary!$A$297:$A$333,$A3009,Summary!$L$297:$L$333))-AI3009,0)</f>
        <v>19982.454120083887</v>
      </c>
      <c r="AK3009" s="196">
        <f>IFERROR($G3009/SUMIF($A:$A,$A3009,$G:$G)*SUMIF(Summary!$A$247:$A$283,$A3009,Summary!$Q$247:$Q$283),0)</f>
        <v>6608.0399235994046</v>
      </c>
      <c r="AL3009" s="196">
        <f>IFERROR($G3009/SUMIF($A:$A,$A3009,$G:$G)*(SUMIF(Summary!$A$247:$A$283,$A3009,Summary!$L$247:$L$283)+SUMIF(Summary!$A$297:$A$333,$A3009,Summary!$L$297:$L$333))-AK3009,0)</f>
        <v>19980.79653687774</v>
      </c>
      <c r="AM3009" s="198"/>
      <c r="AN3009" s="196">
        <f t="shared" ca="1" si="656"/>
        <v>1279786.8624980922</v>
      </c>
      <c r="AO3009" s="196">
        <f t="shared" ca="1" si="657"/>
        <v>1279776.1160441821</v>
      </c>
    </row>
    <row r="3010" spans="1:41">
      <c r="A3010" s="189">
        <v>11161</v>
      </c>
      <c r="B3010" s="190">
        <v>4</v>
      </c>
      <c r="C3010" s="191" t="s">
        <v>222</v>
      </c>
      <c r="D3010" s="192">
        <f t="shared" si="644"/>
        <v>0</v>
      </c>
      <c r="E3010" s="192">
        <f t="shared" si="645"/>
        <v>0</v>
      </c>
      <c r="F3010" s="192">
        <f t="shared" si="646"/>
        <v>0</v>
      </c>
      <c r="G3010" s="193">
        <f t="shared" si="647"/>
        <v>0</v>
      </c>
      <c r="H3010" s="194">
        <v>0</v>
      </c>
      <c r="I3010" s="194">
        <v>0</v>
      </c>
      <c r="J3010" s="194">
        <v>0</v>
      </c>
      <c r="K3010" s="193">
        <f t="shared" si="648"/>
        <v>0</v>
      </c>
      <c r="L3010" s="194">
        <v>0</v>
      </c>
      <c r="M3010" s="194">
        <v>0</v>
      </c>
      <c r="N3010" s="194">
        <v>0</v>
      </c>
      <c r="O3010" s="193">
        <f t="shared" si="649"/>
        <v>0</v>
      </c>
      <c r="P3010" s="194">
        <v>0</v>
      </c>
      <c r="Q3010" s="194">
        <v>0</v>
      </c>
      <c r="R3010" s="194">
        <v>0</v>
      </c>
      <c r="S3010" s="193">
        <f t="shared" si="650"/>
        <v>0</v>
      </c>
      <c r="T3010" s="193">
        <f t="shared" si="651"/>
        <v>0</v>
      </c>
      <c r="U3010" s="193">
        <f ca="1">OFFSET('Expenditure Study'!$B$7,'Operations Support'!$C3010,'Operations Support'!$B3010)*$G3010</f>
        <v>0</v>
      </c>
      <c r="V3010" s="199">
        <f ca="1">U3010*'Expenditure Study'!$B$31</f>
        <v>0</v>
      </c>
      <c r="W3010" s="199">
        <f ca="1">IF(A3010=10298,1.51,1)*IF($B3010&lt;3,$D3010*'Expenditure Study'!$B$32*OFFSET('Expenditure Study'!$B$7,'Operations Support'!$C3010,'Operations Support'!$B3010),0)</f>
        <v>0</v>
      </c>
      <c r="X3010" s="200">
        <f ca="1">W3010*'Expenditure Study'!$B$31</f>
        <v>0</v>
      </c>
      <c r="Y3010" s="199">
        <f ca="1">U3010*'Expenditure Study'!$B$31</f>
        <v>0</v>
      </c>
      <c r="Z3010" s="200">
        <f ca="1">W3010*'Expenditure Study'!$B$31</f>
        <v>0</v>
      </c>
      <c r="AA3010" s="195">
        <f t="shared" ca="1" si="652"/>
        <v>0</v>
      </c>
      <c r="AB3010" s="195">
        <f t="shared" ca="1" si="653"/>
        <v>0</v>
      </c>
      <c r="AD3010" s="196">
        <f>IFERROR($G3010/SUMIF($A:$A,$A3010,$G:$G)*SUMIF(Summary!$A$166:$A$242,$A3010,Summary!$P$166:$P$242),0)</f>
        <v>0</v>
      </c>
      <c r="AE3010" s="197">
        <f t="shared" ca="1" si="654"/>
        <v>0</v>
      </c>
      <c r="AF3010" s="196">
        <f>IFERROR(G3010/SUMIF(A:A,A3010,G:G)*SUMIF(Summary!$A$166:$A$242,'Operations Support'!A3010,Summary!$Q$166:$Q$242),0)</f>
        <v>0</v>
      </c>
      <c r="AG3010" s="196">
        <f t="shared" ca="1" si="655"/>
        <v>0</v>
      </c>
      <c r="AI3010" s="196">
        <f>IFERROR($G3010/SUMIF($A:$A,$A3010,$G:$G)*SUMIF(Summary!$A$247:$A$283,$A3010,Summary!$P$247:$P$283),0)</f>
        <v>0</v>
      </c>
      <c r="AJ3010" s="196">
        <f>IFERROR($G3010/SUMIF($A:$A,$A3010,$G:$G)*(SUMIF(Summary!$A$247:$A$283,$A3010,Summary!$L$247:$L$283)+SUMIF(Summary!$A$297:$A$333,$A3010,Summary!$L$297:$L$333))-AI3010,0)</f>
        <v>0</v>
      </c>
      <c r="AK3010" s="196">
        <f>IFERROR($G3010/SUMIF($A:$A,$A3010,$G:$G)*SUMIF(Summary!$A$247:$A$283,$A3010,Summary!$Q$247:$Q$283),0)</f>
        <v>0</v>
      </c>
      <c r="AL3010" s="196">
        <f>IFERROR($G3010/SUMIF($A:$A,$A3010,$G:$G)*(SUMIF(Summary!$A$247:$A$283,$A3010,Summary!$L$247:$L$283)+SUMIF(Summary!$A$297:$A$333,$A3010,Summary!$L$297:$L$333))-AK3010,0)</f>
        <v>0</v>
      </c>
      <c r="AM3010" s="198"/>
      <c r="AN3010" s="196">
        <f t="shared" ca="1" si="656"/>
        <v>0</v>
      </c>
      <c r="AO3010" s="196">
        <f t="shared" ca="1" si="657"/>
        <v>0</v>
      </c>
    </row>
    <row r="3011" spans="1:41">
      <c r="A3011" s="189">
        <v>11161</v>
      </c>
      <c r="B3011" s="190">
        <v>4</v>
      </c>
      <c r="C3011" s="191" t="s">
        <v>223</v>
      </c>
      <c r="D3011" s="192">
        <f t="shared" si="644"/>
        <v>1438</v>
      </c>
      <c r="E3011" s="192">
        <f t="shared" si="645"/>
        <v>270</v>
      </c>
      <c r="F3011" s="192">
        <f t="shared" si="646"/>
        <v>11</v>
      </c>
      <c r="G3011" s="193">
        <f t="shared" si="647"/>
        <v>1697</v>
      </c>
      <c r="H3011" s="194">
        <v>442</v>
      </c>
      <c r="I3011" s="194">
        <v>123</v>
      </c>
      <c r="J3011" s="194">
        <v>1</v>
      </c>
      <c r="K3011" s="193">
        <f t="shared" si="648"/>
        <v>564</v>
      </c>
      <c r="L3011" s="194">
        <v>553</v>
      </c>
      <c r="M3011" s="194">
        <v>87</v>
      </c>
      <c r="N3011" s="194">
        <v>1</v>
      </c>
      <c r="O3011" s="193">
        <f t="shared" si="649"/>
        <v>639</v>
      </c>
      <c r="P3011" s="194">
        <v>443</v>
      </c>
      <c r="Q3011" s="194">
        <v>60</v>
      </c>
      <c r="R3011" s="194">
        <v>9</v>
      </c>
      <c r="S3011" s="193">
        <f t="shared" si="650"/>
        <v>494</v>
      </c>
      <c r="T3011" s="193">
        <f t="shared" si="651"/>
        <v>94.277777777777771</v>
      </c>
      <c r="U3011" s="193">
        <f ca="1">OFFSET('Expenditure Study'!$B$7,'Operations Support'!$C3011,'Operations Support'!$B3011)*$G3011</f>
        <v>13270.54</v>
      </c>
      <c r="V3011" s="199">
        <f ca="1">U3011*'Expenditure Study'!$B$31</f>
        <v>784065.71413363202</v>
      </c>
      <c r="W3011" s="199">
        <f ca="1">IF(A3011=10298,1.51,1)*IF($B3011&lt;3,$D3011*'Expenditure Study'!$B$32*OFFSET('Expenditure Study'!$B$7,'Operations Support'!$C3011,'Operations Support'!$B3011),0)</f>
        <v>0</v>
      </c>
      <c r="X3011" s="200">
        <f ca="1">W3011*'Expenditure Study'!$B$31</f>
        <v>0</v>
      </c>
      <c r="Y3011" s="199">
        <f ca="1">U3011*'Expenditure Study'!$B$31</f>
        <v>784065.71413363202</v>
      </c>
      <c r="Z3011" s="200">
        <f ca="1">W3011*'Expenditure Study'!$B$31</f>
        <v>0</v>
      </c>
      <c r="AA3011" s="195">
        <f t="shared" ca="1" si="652"/>
        <v>784065.71413363202</v>
      </c>
      <c r="AB3011" s="195">
        <f t="shared" ca="1" si="653"/>
        <v>784065.71413363202</v>
      </c>
      <c r="AD3011" s="196">
        <f>IFERROR($G3011/SUMIF($A:$A,$A3011,$G:$G)*SUMIF(Summary!$A$166:$A$242,$A3011,Summary!$P$166:$P$242),0)</f>
        <v>60924.078350580668</v>
      </c>
      <c r="AE3011" s="197">
        <f t="shared" ca="1" si="654"/>
        <v>723141.63578305137</v>
      </c>
      <c r="AF3011" s="196">
        <f>IFERROR(G3011/SUMIF(A:A,A3011,G:G)*SUMIF(Summary!$A$166:$A$242,'Operations Support'!A3011,Summary!$Q$166:$Q$242),0)</f>
        <v>60939.364588028104</v>
      </c>
      <c r="AG3011" s="196">
        <f t="shared" ca="1" si="655"/>
        <v>723126.34954560397</v>
      </c>
      <c r="AI3011" s="196">
        <f>IFERROR($G3011/SUMIF($A:$A,$A3011,$G:$G)*SUMIF(Summary!$A$247:$A$283,$A3011,Summary!$P$247:$P$283),0)</f>
        <v>11111.031547717901</v>
      </c>
      <c r="AJ3011" s="196">
        <f>IFERROR($G3011/SUMIF($A:$A,$A3011,$G:$G)*(SUMIF(Summary!$A$247:$A$283,$A3011,Summary!$L$247:$L$283)+SUMIF(Summary!$A$297:$A$333,$A3011,Summary!$L$297:$L$333))-AI3011,0)</f>
        <v>33607.754848149016</v>
      </c>
      <c r="AK3011" s="196">
        <f>IFERROR($G3011/SUMIF($A:$A,$A3011,$G:$G)*SUMIF(Summary!$A$247:$A$283,$A3011,Summary!$Q$247:$Q$283),0)</f>
        <v>11113.819375964511</v>
      </c>
      <c r="AL3011" s="196">
        <f>IFERROR($G3011/SUMIF($A:$A,$A3011,$G:$G)*(SUMIF(Summary!$A$247:$A$283,$A3011,Summary!$L$247:$L$283)+SUMIF(Summary!$A$297:$A$333,$A3011,Summary!$L$297:$L$333))-AK3011,0)</f>
        <v>33604.967019902411</v>
      </c>
      <c r="AM3011" s="198"/>
      <c r="AN3011" s="196">
        <f t="shared" ca="1" si="656"/>
        <v>756749.3906312004</v>
      </c>
      <c r="AO3011" s="196">
        <f t="shared" ca="1" si="657"/>
        <v>756731.31656550639</v>
      </c>
    </row>
    <row r="3012" spans="1:41">
      <c r="A3012" s="189">
        <v>11161</v>
      </c>
      <c r="B3012" s="190">
        <v>4</v>
      </c>
      <c r="C3012" s="191" t="s">
        <v>224</v>
      </c>
      <c r="D3012" s="192">
        <f t="shared" si="644"/>
        <v>0</v>
      </c>
      <c r="E3012" s="192">
        <f t="shared" si="645"/>
        <v>0</v>
      </c>
      <c r="F3012" s="192">
        <f t="shared" si="646"/>
        <v>0</v>
      </c>
      <c r="G3012" s="193">
        <f t="shared" si="647"/>
        <v>0</v>
      </c>
      <c r="H3012" s="194">
        <v>0</v>
      </c>
      <c r="I3012" s="194">
        <v>0</v>
      </c>
      <c r="J3012" s="194">
        <v>0</v>
      </c>
      <c r="K3012" s="193">
        <f t="shared" si="648"/>
        <v>0</v>
      </c>
      <c r="L3012" s="194">
        <v>0</v>
      </c>
      <c r="M3012" s="194">
        <v>0</v>
      </c>
      <c r="N3012" s="194">
        <v>0</v>
      </c>
      <c r="O3012" s="193">
        <f t="shared" si="649"/>
        <v>0</v>
      </c>
      <c r="P3012" s="194">
        <v>0</v>
      </c>
      <c r="Q3012" s="194">
        <v>0</v>
      </c>
      <c r="R3012" s="194">
        <v>0</v>
      </c>
      <c r="S3012" s="193">
        <f t="shared" si="650"/>
        <v>0</v>
      </c>
      <c r="T3012" s="193">
        <f t="shared" si="651"/>
        <v>0</v>
      </c>
      <c r="U3012" s="193">
        <f ca="1">OFFSET('Expenditure Study'!$B$7,'Operations Support'!$C3012,'Operations Support'!$B3012)*$G3012</f>
        <v>0</v>
      </c>
      <c r="V3012" s="199">
        <f ca="1">U3012*'Expenditure Study'!$B$31</f>
        <v>0</v>
      </c>
      <c r="W3012" s="199">
        <f ca="1">IF(A3012=10298,1.51,1)*IF($B3012&lt;3,$D3012*'Expenditure Study'!$B$32*OFFSET('Expenditure Study'!$B$7,'Operations Support'!$C3012,'Operations Support'!$B3012),0)</f>
        <v>0</v>
      </c>
      <c r="X3012" s="200">
        <f ca="1">W3012*'Expenditure Study'!$B$31</f>
        <v>0</v>
      </c>
      <c r="Y3012" s="199">
        <f ca="1">U3012*'Expenditure Study'!$B$31</f>
        <v>0</v>
      </c>
      <c r="Z3012" s="200">
        <f ca="1">W3012*'Expenditure Study'!$B$31</f>
        <v>0</v>
      </c>
      <c r="AA3012" s="195">
        <f t="shared" ca="1" si="652"/>
        <v>0</v>
      </c>
      <c r="AB3012" s="195">
        <f t="shared" ca="1" si="653"/>
        <v>0</v>
      </c>
      <c r="AD3012" s="196">
        <f>IFERROR($G3012/SUMIF($A:$A,$A3012,$G:$G)*SUMIF(Summary!$A$166:$A$242,$A3012,Summary!$P$166:$P$242),0)</f>
        <v>0</v>
      </c>
      <c r="AE3012" s="197">
        <f t="shared" ca="1" si="654"/>
        <v>0</v>
      </c>
      <c r="AF3012" s="196">
        <f>IFERROR(G3012/SUMIF(A:A,A3012,G:G)*SUMIF(Summary!$A$166:$A$242,'Operations Support'!A3012,Summary!$Q$166:$Q$242),0)</f>
        <v>0</v>
      </c>
      <c r="AG3012" s="196">
        <f t="shared" ca="1" si="655"/>
        <v>0</v>
      </c>
      <c r="AI3012" s="196">
        <f>IFERROR($G3012/SUMIF($A:$A,$A3012,$G:$G)*SUMIF(Summary!$A$247:$A$283,$A3012,Summary!$P$247:$P$283),0)</f>
        <v>0</v>
      </c>
      <c r="AJ3012" s="196">
        <f>IFERROR($G3012/SUMIF($A:$A,$A3012,$G:$G)*(SUMIF(Summary!$A$247:$A$283,$A3012,Summary!$L$247:$L$283)+SUMIF(Summary!$A$297:$A$333,$A3012,Summary!$L$297:$L$333))-AI3012,0)</f>
        <v>0</v>
      </c>
      <c r="AK3012" s="196">
        <f>IFERROR($G3012/SUMIF($A:$A,$A3012,$G:$G)*SUMIF(Summary!$A$247:$A$283,$A3012,Summary!$Q$247:$Q$283),0)</f>
        <v>0</v>
      </c>
      <c r="AL3012" s="196">
        <f>IFERROR($G3012/SUMIF($A:$A,$A3012,$G:$G)*(SUMIF(Summary!$A$247:$A$283,$A3012,Summary!$L$247:$L$283)+SUMIF(Summary!$A$297:$A$333,$A3012,Summary!$L$297:$L$333))-AK3012,0)</f>
        <v>0</v>
      </c>
      <c r="AM3012" s="198"/>
      <c r="AN3012" s="196">
        <f t="shared" ca="1" si="656"/>
        <v>0</v>
      </c>
      <c r="AO3012" s="196">
        <f t="shared" ca="1" si="657"/>
        <v>0</v>
      </c>
    </row>
    <row r="3013" spans="1:41">
      <c r="A3013" s="189">
        <v>11161</v>
      </c>
      <c r="B3013" s="190">
        <v>4</v>
      </c>
      <c r="C3013" s="191" t="s">
        <v>225</v>
      </c>
      <c r="D3013" s="192">
        <f t="shared" ref="D3013:D3076" si="658">H3013+L3013+P3013</f>
        <v>361</v>
      </c>
      <c r="E3013" s="192">
        <f t="shared" ref="E3013:E3076" si="659">I3013+M3013+Q3013</f>
        <v>21</v>
      </c>
      <c r="F3013" s="192">
        <f t="shared" ref="F3013:F3076" si="660">J3013+N3013+R3013</f>
        <v>15</v>
      </c>
      <c r="G3013" s="193">
        <f t="shared" ref="G3013:G3076" si="661">(SUM(D3013:E3013)-F3013)*IF(A3013=10298,1.51,1)</f>
        <v>367</v>
      </c>
      <c r="H3013" s="194">
        <v>151</v>
      </c>
      <c r="I3013" s="194">
        <v>15</v>
      </c>
      <c r="J3013" s="194">
        <v>2</v>
      </c>
      <c r="K3013" s="193">
        <f t="shared" ref="K3013:K3076" si="662">SUM(H3013:I3013)-J3013</f>
        <v>164</v>
      </c>
      <c r="L3013" s="194">
        <v>159</v>
      </c>
      <c r="M3013" s="194">
        <v>3</v>
      </c>
      <c r="N3013" s="194">
        <v>13</v>
      </c>
      <c r="O3013" s="193">
        <f t="shared" ref="O3013:O3076" si="663">SUM(L3013:M3013)-N3013</f>
        <v>149</v>
      </c>
      <c r="P3013" s="194">
        <v>51</v>
      </c>
      <c r="Q3013" s="194">
        <v>3</v>
      </c>
      <c r="R3013" s="194">
        <v>0</v>
      </c>
      <c r="S3013" s="193">
        <f t="shared" ref="S3013:S3076" si="664">SUM(P3013:Q3013)-R3013</f>
        <v>54</v>
      </c>
      <c r="T3013" s="193">
        <f t="shared" ref="T3013:T3076" si="665">IF(OR(B3013=1,B3013=2),G3013/30,IF(OR(B3013=3,B3013=5),G3013/24,IF(B3013=4,G3013/18,0)))</f>
        <v>20.388888888888889</v>
      </c>
      <c r="U3013" s="193">
        <f ca="1">OFFSET('Expenditure Study'!$B$7,'Operations Support'!$C3013,'Operations Support'!$B3013)*$G3013</f>
        <v>6895.9299999999994</v>
      </c>
      <c r="V3013" s="199">
        <f ca="1">U3013*'Expenditure Study'!$B$31</f>
        <v>407433.47897414397</v>
      </c>
      <c r="W3013" s="199">
        <f ca="1">IF(A3013=10298,1.51,1)*IF($B3013&lt;3,$D3013*'Expenditure Study'!$B$32*OFFSET('Expenditure Study'!$B$7,'Operations Support'!$C3013,'Operations Support'!$B3013),0)</f>
        <v>0</v>
      </c>
      <c r="X3013" s="200">
        <f ca="1">W3013*'Expenditure Study'!$B$31</f>
        <v>0</v>
      </c>
      <c r="Y3013" s="199">
        <f ca="1">U3013*'Expenditure Study'!$B$31</f>
        <v>407433.47897414397</v>
      </c>
      <c r="Z3013" s="200">
        <f ca="1">W3013*'Expenditure Study'!$B$31</f>
        <v>0</v>
      </c>
      <c r="AA3013" s="195">
        <f t="shared" ref="AA3013:AA3076" ca="1" si="666">V3013+X3013</f>
        <v>407433.47897414397</v>
      </c>
      <c r="AB3013" s="195">
        <f t="shared" ref="AB3013:AB3076" ca="1" si="667">Y3013+Z3013</f>
        <v>407433.47897414397</v>
      </c>
      <c r="AD3013" s="196">
        <f>IFERROR($G3013/SUMIF($A:$A,$A3013,$G:$G)*SUMIF(Summary!$A$166:$A$242,$A3013,Summary!$P$166:$P$242),0)</f>
        <v>13175.684593201593</v>
      </c>
      <c r="AE3013" s="197">
        <f t="shared" ca="1" si="654"/>
        <v>394257.79438094236</v>
      </c>
      <c r="AF3013" s="196">
        <f>IFERROR(G3013/SUMIF(A:A,A3013,G:G)*SUMIF(Summary!$A$166:$A$242,'Operations Support'!A3013,Summary!$Q$166:$Q$242),0)</f>
        <v>13178.990455984864</v>
      </c>
      <c r="AG3013" s="196">
        <f t="shared" ca="1" si="655"/>
        <v>394254.48851815914</v>
      </c>
      <c r="AI3013" s="196">
        <f>IFERROR($G3013/SUMIF($A:$A,$A3013,$G:$G)*SUMIF(Summary!$A$247:$A$283,$A3013,Summary!$P$247:$P$283),0)</f>
        <v>2402.9160742560221</v>
      </c>
      <c r="AJ3013" s="196">
        <f>IFERROR($G3013/SUMIF($A:$A,$A3013,$G:$G)*(SUMIF(Summary!$A$247:$A$283,$A3013,Summary!$L$247:$L$283)+SUMIF(Summary!$A$297:$A$333,$A3013,Summary!$L$297:$L$333))-AI3013,0)</f>
        <v>7268.1473360463697</v>
      </c>
      <c r="AK3013" s="196">
        <f>IFERROR($G3013/SUMIF($A:$A,$A3013,$G:$G)*SUMIF(Summary!$A$247:$A$283,$A3013,Summary!$Q$247:$Q$283),0)</f>
        <v>2403.5189811308041</v>
      </c>
      <c r="AL3013" s="196">
        <f>IFERROR($G3013/SUMIF($A:$A,$A3013,$G:$G)*(SUMIF(Summary!$A$247:$A$283,$A3013,Summary!$L$247:$L$283)+SUMIF(Summary!$A$297:$A$333,$A3013,Summary!$L$297:$L$333))-AK3013,0)</f>
        <v>7267.5444291715867</v>
      </c>
      <c r="AM3013" s="198"/>
      <c r="AN3013" s="196">
        <f t="shared" ca="1" si="656"/>
        <v>401525.94171698875</v>
      </c>
      <c r="AO3013" s="196">
        <f t="shared" ca="1" si="657"/>
        <v>401522.03294733074</v>
      </c>
    </row>
    <row r="3014" spans="1:41">
      <c r="A3014" s="189">
        <v>11161</v>
      </c>
      <c r="B3014" s="190">
        <v>4</v>
      </c>
      <c r="C3014" s="191" t="s">
        <v>226</v>
      </c>
      <c r="D3014" s="192">
        <f t="shared" si="658"/>
        <v>0</v>
      </c>
      <c r="E3014" s="192">
        <f t="shared" si="659"/>
        <v>0</v>
      </c>
      <c r="F3014" s="192">
        <f t="shared" si="660"/>
        <v>0</v>
      </c>
      <c r="G3014" s="193">
        <f t="shared" si="661"/>
        <v>0</v>
      </c>
      <c r="H3014" s="194">
        <v>0</v>
      </c>
      <c r="I3014" s="194">
        <v>0</v>
      </c>
      <c r="J3014" s="194">
        <v>0</v>
      </c>
      <c r="K3014" s="193">
        <f t="shared" si="662"/>
        <v>0</v>
      </c>
      <c r="L3014" s="194">
        <v>0</v>
      </c>
      <c r="M3014" s="194">
        <v>0</v>
      </c>
      <c r="N3014" s="194">
        <v>0</v>
      </c>
      <c r="O3014" s="193">
        <f t="shared" si="663"/>
        <v>0</v>
      </c>
      <c r="P3014" s="194">
        <v>0</v>
      </c>
      <c r="Q3014" s="194">
        <v>0</v>
      </c>
      <c r="R3014" s="194">
        <v>0</v>
      </c>
      <c r="S3014" s="193">
        <f t="shared" si="664"/>
        <v>0</v>
      </c>
      <c r="T3014" s="193">
        <f t="shared" si="665"/>
        <v>0</v>
      </c>
      <c r="U3014" s="193">
        <f ca="1">OFFSET('Expenditure Study'!$B$7,'Operations Support'!$C3014,'Operations Support'!$B3014)*$G3014</f>
        <v>0</v>
      </c>
      <c r="V3014" s="199">
        <f ca="1">U3014*'Expenditure Study'!$B$31</f>
        <v>0</v>
      </c>
      <c r="W3014" s="199">
        <f ca="1">IF(A3014=10298,1.51,1)*IF($B3014&lt;3,$D3014*'Expenditure Study'!$B$32*OFFSET('Expenditure Study'!$B$7,'Operations Support'!$C3014,'Operations Support'!$B3014),0)</f>
        <v>0</v>
      </c>
      <c r="X3014" s="200">
        <f ca="1">W3014*'Expenditure Study'!$B$31</f>
        <v>0</v>
      </c>
      <c r="Y3014" s="199">
        <f ca="1">U3014*'Expenditure Study'!$B$31</f>
        <v>0</v>
      </c>
      <c r="Z3014" s="200">
        <f ca="1">W3014*'Expenditure Study'!$B$31</f>
        <v>0</v>
      </c>
      <c r="AA3014" s="195">
        <f t="shared" ca="1" si="666"/>
        <v>0</v>
      </c>
      <c r="AB3014" s="195">
        <f t="shared" ca="1" si="667"/>
        <v>0</v>
      </c>
      <c r="AD3014" s="196">
        <f>IFERROR($G3014/SUMIF($A:$A,$A3014,$G:$G)*SUMIF(Summary!$A$166:$A$242,$A3014,Summary!$P$166:$P$242),0)</f>
        <v>0</v>
      </c>
      <c r="AE3014" s="197">
        <f t="shared" ref="AE3014:AE3077" ca="1" si="668">V3014+X3014-AD3014</f>
        <v>0</v>
      </c>
      <c r="AF3014" s="196">
        <f>IFERROR(G3014/SUMIF(A:A,A3014,G:G)*SUMIF(Summary!$A$166:$A$242,'Operations Support'!A3014,Summary!$Q$166:$Q$242),0)</f>
        <v>0</v>
      </c>
      <c r="AG3014" s="196">
        <f t="shared" ref="AG3014:AG3077" ca="1" si="669">Y3014+Z3014-AF3014</f>
        <v>0</v>
      </c>
      <c r="AI3014" s="196">
        <f>IFERROR($G3014/SUMIF($A:$A,$A3014,$G:$G)*SUMIF(Summary!$A$247:$A$283,$A3014,Summary!$P$247:$P$283),0)</f>
        <v>0</v>
      </c>
      <c r="AJ3014" s="196">
        <f>IFERROR($G3014/SUMIF($A:$A,$A3014,$G:$G)*(SUMIF(Summary!$A$247:$A$283,$A3014,Summary!$L$247:$L$283)+SUMIF(Summary!$A$297:$A$333,$A3014,Summary!$L$297:$L$333))-AI3014,0)</f>
        <v>0</v>
      </c>
      <c r="AK3014" s="196">
        <f>IFERROR($G3014/SUMIF($A:$A,$A3014,$G:$G)*SUMIF(Summary!$A$247:$A$283,$A3014,Summary!$Q$247:$Q$283),0)</f>
        <v>0</v>
      </c>
      <c r="AL3014" s="196">
        <f>IFERROR($G3014/SUMIF($A:$A,$A3014,$G:$G)*(SUMIF(Summary!$A$247:$A$283,$A3014,Summary!$L$247:$L$283)+SUMIF(Summary!$A$297:$A$333,$A3014,Summary!$L$297:$L$333))-AK3014,0)</f>
        <v>0</v>
      </c>
      <c r="AM3014" s="198"/>
      <c r="AN3014" s="196">
        <f t="shared" ref="AN3014:AN3077" ca="1" si="670">AE3014+AJ3014</f>
        <v>0</v>
      </c>
      <c r="AO3014" s="196">
        <f t="shared" ref="AO3014:AO3077" ca="1" si="671">AG3014+AL3014</f>
        <v>0</v>
      </c>
    </row>
    <row r="3015" spans="1:41">
      <c r="A3015" s="189">
        <v>11161</v>
      </c>
      <c r="B3015" s="190">
        <v>4</v>
      </c>
      <c r="C3015" s="191" t="s">
        <v>227</v>
      </c>
      <c r="D3015" s="192">
        <f t="shared" si="658"/>
        <v>0</v>
      </c>
      <c r="E3015" s="192">
        <f t="shared" si="659"/>
        <v>0</v>
      </c>
      <c r="F3015" s="192">
        <f t="shared" si="660"/>
        <v>0</v>
      </c>
      <c r="G3015" s="193">
        <f t="shared" si="661"/>
        <v>0</v>
      </c>
      <c r="H3015" s="194">
        <v>0</v>
      </c>
      <c r="I3015" s="194">
        <v>0</v>
      </c>
      <c r="J3015" s="194">
        <v>0</v>
      </c>
      <c r="K3015" s="193">
        <f t="shared" si="662"/>
        <v>0</v>
      </c>
      <c r="L3015" s="194">
        <v>0</v>
      </c>
      <c r="M3015" s="194">
        <v>0</v>
      </c>
      <c r="N3015" s="194">
        <v>0</v>
      </c>
      <c r="O3015" s="193">
        <f t="shared" si="663"/>
        <v>0</v>
      </c>
      <c r="P3015" s="194">
        <v>0</v>
      </c>
      <c r="Q3015" s="194">
        <v>0</v>
      </c>
      <c r="R3015" s="194">
        <v>0</v>
      </c>
      <c r="S3015" s="193">
        <f t="shared" si="664"/>
        <v>0</v>
      </c>
      <c r="T3015" s="193">
        <f t="shared" si="665"/>
        <v>0</v>
      </c>
      <c r="U3015" s="193">
        <f ca="1">OFFSET('Expenditure Study'!$B$7,'Operations Support'!$C3015,'Operations Support'!$B3015)*$G3015</f>
        <v>0</v>
      </c>
      <c r="V3015" s="199">
        <f ca="1">U3015*'Expenditure Study'!$B$31</f>
        <v>0</v>
      </c>
      <c r="W3015" s="199">
        <f ca="1">IF(A3015=10298,1.51,1)*IF($B3015&lt;3,$D3015*'Expenditure Study'!$B$32*OFFSET('Expenditure Study'!$B$7,'Operations Support'!$C3015,'Operations Support'!$B3015),0)</f>
        <v>0</v>
      </c>
      <c r="X3015" s="200">
        <f ca="1">W3015*'Expenditure Study'!$B$31</f>
        <v>0</v>
      </c>
      <c r="Y3015" s="199">
        <f ca="1">U3015*'Expenditure Study'!$B$31</f>
        <v>0</v>
      </c>
      <c r="Z3015" s="200">
        <f ca="1">W3015*'Expenditure Study'!$B$31</f>
        <v>0</v>
      </c>
      <c r="AA3015" s="195">
        <f t="shared" ca="1" si="666"/>
        <v>0</v>
      </c>
      <c r="AB3015" s="195">
        <f t="shared" ca="1" si="667"/>
        <v>0</v>
      </c>
      <c r="AD3015" s="196">
        <f>IFERROR($G3015/SUMIF($A:$A,$A3015,$G:$G)*SUMIF(Summary!$A$166:$A$242,$A3015,Summary!$P$166:$P$242),0)</f>
        <v>0</v>
      </c>
      <c r="AE3015" s="197">
        <f t="shared" ca="1" si="668"/>
        <v>0</v>
      </c>
      <c r="AF3015" s="196">
        <f>IFERROR(G3015/SUMIF(A:A,A3015,G:G)*SUMIF(Summary!$A$166:$A$242,'Operations Support'!A3015,Summary!$Q$166:$Q$242),0)</f>
        <v>0</v>
      </c>
      <c r="AG3015" s="196">
        <f t="shared" ca="1" si="669"/>
        <v>0</v>
      </c>
      <c r="AI3015" s="196">
        <f>IFERROR($G3015/SUMIF($A:$A,$A3015,$G:$G)*SUMIF(Summary!$A$247:$A$283,$A3015,Summary!$P$247:$P$283),0)</f>
        <v>0</v>
      </c>
      <c r="AJ3015" s="196">
        <f>IFERROR($G3015/SUMIF($A:$A,$A3015,$G:$G)*(SUMIF(Summary!$A$247:$A$283,$A3015,Summary!$L$247:$L$283)+SUMIF(Summary!$A$297:$A$333,$A3015,Summary!$L$297:$L$333))-AI3015,0)</f>
        <v>0</v>
      </c>
      <c r="AK3015" s="196">
        <f>IFERROR($G3015/SUMIF($A:$A,$A3015,$G:$G)*SUMIF(Summary!$A$247:$A$283,$A3015,Summary!$Q$247:$Q$283),0)</f>
        <v>0</v>
      </c>
      <c r="AL3015" s="196">
        <f>IFERROR($G3015/SUMIF($A:$A,$A3015,$G:$G)*(SUMIF(Summary!$A$247:$A$283,$A3015,Summary!$L$247:$L$283)+SUMIF(Summary!$A$297:$A$333,$A3015,Summary!$L$297:$L$333))-AK3015,0)</f>
        <v>0</v>
      </c>
      <c r="AM3015" s="198"/>
      <c r="AN3015" s="196">
        <f t="shared" ca="1" si="670"/>
        <v>0</v>
      </c>
      <c r="AO3015" s="196">
        <f t="shared" ca="1" si="671"/>
        <v>0</v>
      </c>
    </row>
    <row r="3016" spans="1:41">
      <c r="A3016" s="189">
        <v>11161</v>
      </c>
      <c r="B3016" s="190">
        <v>4</v>
      </c>
      <c r="C3016" s="191" t="s">
        <v>228</v>
      </c>
      <c r="D3016" s="192">
        <f t="shared" si="658"/>
        <v>0</v>
      </c>
      <c r="E3016" s="192">
        <f t="shared" si="659"/>
        <v>0</v>
      </c>
      <c r="F3016" s="192">
        <f t="shared" si="660"/>
        <v>0</v>
      </c>
      <c r="G3016" s="193">
        <f t="shared" si="661"/>
        <v>0</v>
      </c>
      <c r="H3016" s="194">
        <v>0</v>
      </c>
      <c r="I3016" s="194">
        <v>0</v>
      </c>
      <c r="J3016" s="194">
        <v>0</v>
      </c>
      <c r="K3016" s="193">
        <f t="shared" si="662"/>
        <v>0</v>
      </c>
      <c r="L3016" s="194">
        <v>0</v>
      </c>
      <c r="M3016" s="194">
        <v>0</v>
      </c>
      <c r="N3016" s="194">
        <v>0</v>
      </c>
      <c r="O3016" s="193">
        <f t="shared" si="663"/>
        <v>0</v>
      </c>
      <c r="P3016" s="194">
        <v>0</v>
      </c>
      <c r="Q3016" s="194">
        <v>0</v>
      </c>
      <c r="R3016" s="194">
        <v>0</v>
      </c>
      <c r="S3016" s="193">
        <f t="shared" si="664"/>
        <v>0</v>
      </c>
      <c r="T3016" s="193">
        <f t="shared" si="665"/>
        <v>0</v>
      </c>
      <c r="U3016" s="193">
        <f ca="1">OFFSET('Expenditure Study'!$B$7,'Operations Support'!$C3016,'Operations Support'!$B3016)*$G3016</f>
        <v>0</v>
      </c>
      <c r="V3016" s="199">
        <f ca="1">U3016*'Expenditure Study'!$B$31</f>
        <v>0</v>
      </c>
      <c r="W3016" s="199">
        <f ca="1">IF(A3016=10298,1.51,1)*IF($B3016&lt;3,$D3016*'Expenditure Study'!$B$32*OFFSET('Expenditure Study'!$B$7,'Operations Support'!$C3016,'Operations Support'!$B3016),0)</f>
        <v>0</v>
      </c>
      <c r="X3016" s="200">
        <f ca="1">W3016*'Expenditure Study'!$B$31</f>
        <v>0</v>
      </c>
      <c r="Y3016" s="199">
        <f ca="1">U3016*'Expenditure Study'!$B$31</f>
        <v>0</v>
      </c>
      <c r="Z3016" s="200">
        <f ca="1">W3016*'Expenditure Study'!$B$31</f>
        <v>0</v>
      </c>
      <c r="AA3016" s="195">
        <f t="shared" ca="1" si="666"/>
        <v>0</v>
      </c>
      <c r="AB3016" s="195">
        <f t="shared" ca="1" si="667"/>
        <v>0</v>
      </c>
      <c r="AD3016" s="196">
        <f>IFERROR($G3016/SUMIF($A:$A,$A3016,$G:$G)*SUMIF(Summary!$A$166:$A$242,$A3016,Summary!$P$166:$P$242),0)</f>
        <v>0</v>
      </c>
      <c r="AE3016" s="197">
        <f t="shared" ca="1" si="668"/>
        <v>0</v>
      </c>
      <c r="AF3016" s="196">
        <f>IFERROR(G3016/SUMIF(A:A,A3016,G:G)*SUMIF(Summary!$A$166:$A$242,'Operations Support'!A3016,Summary!$Q$166:$Q$242),0)</f>
        <v>0</v>
      </c>
      <c r="AG3016" s="196">
        <f t="shared" ca="1" si="669"/>
        <v>0</v>
      </c>
      <c r="AI3016" s="196">
        <f>IFERROR($G3016/SUMIF($A:$A,$A3016,$G:$G)*SUMIF(Summary!$A$247:$A$283,$A3016,Summary!$P$247:$P$283),0)</f>
        <v>0</v>
      </c>
      <c r="AJ3016" s="196">
        <f>IFERROR($G3016/SUMIF($A:$A,$A3016,$G:$G)*(SUMIF(Summary!$A$247:$A$283,$A3016,Summary!$L$247:$L$283)+SUMIF(Summary!$A$297:$A$333,$A3016,Summary!$L$297:$L$333))-AI3016,0)</f>
        <v>0</v>
      </c>
      <c r="AK3016" s="196">
        <f>IFERROR($G3016/SUMIF($A:$A,$A3016,$G:$G)*SUMIF(Summary!$A$247:$A$283,$A3016,Summary!$Q$247:$Q$283),0)</f>
        <v>0</v>
      </c>
      <c r="AL3016" s="196">
        <f>IFERROR($G3016/SUMIF($A:$A,$A3016,$G:$G)*(SUMIF(Summary!$A$247:$A$283,$A3016,Summary!$L$247:$L$283)+SUMIF(Summary!$A$297:$A$333,$A3016,Summary!$L$297:$L$333))-AK3016,0)</f>
        <v>0</v>
      </c>
      <c r="AM3016" s="198"/>
      <c r="AN3016" s="196">
        <f t="shared" ca="1" si="670"/>
        <v>0</v>
      </c>
      <c r="AO3016" s="196">
        <f t="shared" ca="1" si="671"/>
        <v>0</v>
      </c>
    </row>
    <row r="3017" spans="1:41">
      <c r="A3017" s="189">
        <v>11161</v>
      </c>
      <c r="B3017" s="190">
        <v>4</v>
      </c>
      <c r="C3017" s="191" t="s">
        <v>229</v>
      </c>
      <c r="D3017" s="192">
        <f t="shared" si="658"/>
        <v>0</v>
      </c>
      <c r="E3017" s="192">
        <f t="shared" si="659"/>
        <v>0</v>
      </c>
      <c r="F3017" s="192">
        <f t="shared" si="660"/>
        <v>0</v>
      </c>
      <c r="G3017" s="193">
        <f t="shared" si="661"/>
        <v>0</v>
      </c>
      <c r="H3017" s="194">
        <v>0</v>
      </c>
      <c r="I3017" s="194">
        <v>0</v>
      </c>
      <c r="J3017" s="194">
        <v>0</v>
      </c>
      <c r="K3017" s="193">
        <f t="shared" si="662"/>
        <v>0</v>
      </c>
      <c r="L3017" s="194">
        <v>0</v>
      </c>
      <c r="M3017" s="194">
        <v>0</v>
      </c>
      <c r="N3017" s="194">
        <v>0</v>
      </c>
      <c r="O3017" s="193">
        <f t="shared" si="663"/>
        <v>0</v>
      </c>
      <c r="P3017" s="194">
        <v>0</v>
      </c>
      <c r="Q3017" s="194">
        <v>0</v>
      </c>
      <c r="R3017" s="194">
        <v>0</v>
      </c>
      <c r="S3017" s="193">
        <f t="shared" si="664"/>
        <v>0</v>
      </c>
      <c r="T3017" s="193">
        <f t="shared" si="665"/>
        <v>0</v>
      </c>
      <c r="U3017" s="193">
        <f ca="1">OFFSET('Expenditure Study'!$B$7,'Operations Support'!$C3017,'Operations Support'!$B3017)*$G3017</f>
        <v>0</v>
      </c>
      <c r="V3017" s="199">
        <f ca="1">U3017*'Expenditure Study'!$B$31</f>
        <v>0</v>
      </c>
      <c r="W3017" s="199">
        <f ca="1">IF(A3017=10298,1.51,1)*IF($B3017&lt;3,$D3017*'Expenditure Study'!$B$32*OFFSET('Expenditure Study'!$B$7,'Operations Support'!$C3017,'Operations Support'!$B3017),0)</f>
        <v>0</v>
      </c>
      <c r="X3017" s="200">
        <f ca="1">W3017*'Expenditure Study'!$B$31</f>
        <v>0</v>
      </c>
      <c r="Y3017" s="199">
        <f ca="1">U3017*'Expenditure Study'!$B$31</f>
        <v>0</v>
      </c>
      <c r="Z3017" s="200">
        <f ca="1">W3017*'Expenditure Study'!$B$31</f>
        <v>0</v>
      </c>
      <c r="AA3017" s="195">
        <f t="shared" ca="1" si="666"/>
        <v>0</v>
      </c>
      <c r="AB3017" s="195">
        <f t="shared" ca="1" si="667"/>
        <v>0</v>
      </c>
      <c r="AD3017" s="196">
        <f>IFERROR($G3017/SUMIF($A:$A,$A3017,$G:$G)*SUMIF(Summary!$A$166:$A$242,$A3017,Summary!$P$166:$P$242),0)</f>
        <v>0</v>
      </c>
      <c r="AE3017" s="197">
        <f t="shared" ca="1" si="668"/>
        <v>0</v>
      </c>
      <c r="AF3017" s="196">
        <f>IFERROR(G3017/SUMIF(A:A,A3017,G:G)*SUMIF(Summary!$A$166:$A$242,'Operations Support'!A3017,Summary!$Q$166:$Q$242),0)</f>
        <v>0</v>
      </c>
      <c r="AG3017" s="196">
        <f t="shared" ca="1" si="669"/>
        <v>0</v>
      </c>
      <c r="AI3017" s="196">
        <f>IFERROR($G3017/SUMIF($A:$A,$A3017,$G:$G)*SUMIF(Summary!$A$247:$A$283,$A3017,Summary!$P$247:$P$283),0)</f>
        <v>0</v>
      </c>
      <c r="AJ3017" s="196">
        <f>IFERROR($G3017/SUMIF($A:$A,$A3017,$G:$G)*(SUMIF(Summary!$A$247:$A$283,$A3017,Summary!$L$247:$L$283)+SUMIF(Summary!$A$297:$A$333,$A3017,Summary!$L$297:$L$333))-AI3017,0)</f>
        <v>0</v>
      </c>
      <c r="AK3017" s="196">
        <f>IFERROR($G3017/SUMIF($A:$A,$A3017,$G:$G)*SUMIF(Summary!$A$247:$A$283,$A3017,Summary!$Q$247:$Q$283),0)</f>
        <v>0</v>
      </c>
      <c r="AL3017" s="196">
        <f>IFERROR($G3017/SUMIF($A:$A,$A3017,$G:$G)*(SUMIF(Summary!$A$247:$A$283,$A3017,Summary!$L$247:$L$283)+SUMIF(Summary!$A$297:$A$333,$A3017,Summary!$L$297:$L$333))-AK3017,0)</f>
        <v>0</v>
      </c>
      <c r="AM3017" s="198"/>
      <c r="AN3017" s="196">
        <f t="shared" ca="1" si="670"/>
        <v>0</v>
      </c>
      <c r="AO3017" s="196">
        <f t="shared" ca="1" si="671"/>
        <v>0</v>
      </c>
    </row>
    <row r="3018" spans="1:41">
      <c r="A3018" s="189">
        <v>11161</v>
      </c>
      <c r="B3018" s="190">
        <v>4</v>
      </c>
      <c r="C3018" s="191" t="s">
        <v>230</v>
      </c>
      <c r="D3018" s="192">
        <f t="shared" si="658"/>
        <v>0</v>
      </c>
      <c r="E3018" s="192">
        <f t="shared" si="659"/>
        <v>0</v>
      </c>
      <c r="F3018" s="192">
        <f t="shared" si="660"/>
        <v>0</v>
      </c>
      <c r="G3018" s="193">
        <f t="shared" si="661"/>
        <v>0</v>
      </c>
      <c r="H3018" s="194">
        <v>0</v>
      </c>
      <c r="I3018" s="194">
        <v>0</v>
      </c>
      <c r="J3018" s="194">
        <v>0</v>
      </c>
      <c r="K3018" s="193">
        <f t="shared" si="662"/>
        <v>0</v>
      </c>
      <c r="L3018" s="194">
        <v>0</v>
      </c>
      <c r="M3018" s="194">
        <v>0</v>
      </c>
      <c r="N3018" s="194">
        <v>0</v>
      </c>
      <c r="O3018" s="193">
        <f t="shared" si="663"/>
        <v>0</v>
      </c>
      <c r="P3018" s="194">
        <v>0</v>
      </c>
      <c r="Q3018" s="194">
        <v>0</v>
      </c>
      <c r="R3018" s="194">
        <v>0</v>
      </c>
      <c r="S3018" s="193">
        <f t="shared" si="664"/>
        <v>0</v>
      </c>
      <c r="T3018" s="193">
        <f t="shared" si="665"/>
        <v>0</v>
      </c>
      <c r="U3018" s="193">
        <f ca="1">OFFSET('Expenditure Study'!$B$7,'Operations Support'!$C3018,'Operations Support'!$B3018)*$G3018</f>
        <v>0</v>
      </c>
      <c r="V3018" s="199">
        <f ca="1">U3018*'Expenditure Study'!$B$31</f>
        <v>0</v>
      </c>
      <c r="W3018" s="199">
        <f ca="1">IF(A3018=10298,1.51,1)*IF($B3018&lt;3,$D3018*'Expenditure Study'!$B$32*OFFSET('Expenditure Study'!$B$7,'Operations Support'!$C3018,'Operations Support'!$B3018),0)</f>
        <v>0</v>
      </c>
      <c r="X3018" s="200">
        <f ca="1">W3018*'Expenditure Study'!$B$31</f>
        <v>0</v>
      </c>
      <c r="Y3018" s="199">
        <f ca="1">U3018*'Expenditure Study'!$B$31</f>
        <v>0</v>
      </c>
      <c r="Z3018" s="200">
        <f ca="1">W3018*'Expenditure Study'!$B$31</f>
        <v>0</v>
      </c>
      <c r="AA3018" s="195">
        <f t="shared" ca="1" si="666"/>
        <v>0</v>
      </c>
      <c r="AB3018" s="195">
        <f t="shared" ca="1" si="667"/>
        <v>0</v>
      </c>
      <c r="AD3018" s="196">
        <f>IFERROR($G3018/SUMIF($A:$A,$A3018,$G:$G)*SUMIF(Summary!$A$166:$A$242,$A3018,Summary!$P$166:$P$242),0)</f>
        <v>0</v>
      </c>
      <c r="AE3018" s="197">
        <f t="shared" ca="1" si="668"/>
        <v>0</v>
      </c>
      <c r="AF3018" s="196">
        <f>IFERROR(G3018/SUMIF(A:A,A3018,G:G)*SUMIF(Summary!$A$166:$A$242,'Operations Support'!A3018,Summary!$Q$166:$Q$242),0)</f>
        <v>0</v>
      </c>
      <c r="AG3018" s="196">
        <f t="shared" ca="1" si="669"/>
        <v>0</v>
      </c>
      <c r="AI3018" s="196">
        <f>IFERROR($G3018/SUMIF($A:$A,$A3018,$G:$G)*SUMIF(Summary!$A$247:$A$283,$A3018,Summary!$P$247:$P$283),0)</f>
        <v>0</v>
      </c>
      <c r="AJ3018" s="196">
        <f>IFERROR($G3018/SUMIF($A:$A,$A3018,$G:$G)*(SUMIF(Summary!$A$247:$A$283,$A3018,Summary!$L$247:$L$283)+SUMIF(Summary!$A$297:$A$333,$A3018,Summary!$L$297:$L$333))-AI3018,0)</f>
        <v>0</v>
      </c>
      <c r="AK3018" s="196">
        <f>IFERROR($G3018/SUMIF($A:$A,$A3018,$G:$G)*SUMIF(Summary!$A$247:$A$283,$A3018,Summary!$Q$247:$Q$283),0)</f>
        <v>0</v>
      </c>
      <c r="AL3018" s="196">
        <f>IFERROR($G3018/SUMIF($A:$A,$A3018,$G:$G)*(SUMIF(Summary!$A$247:$A$283,$A3018,Summary!$L$247:$L$283)+SUMIF(Summary!$A$297:$A$333,$A3018,Summary!$L$297:$L$333))-AK3018,0)</f>
        <v>0</v>
      </c>
      <c r="AM3018" s="198"/>
      <c r="AN3018" s="196">
        <f t="shared" ca="1" si="670"/>
        <v>0</v>
      </c>
      <c r="AO3018" s="196">
        <f t="shared" ca="1" si="671"/>
        <v>0</v>
      </c>
    </row>
    <row r="3019" spans="1:41">
      <c r="A3019" s="189">
        <v>11161</v>
      </c>
      <c r="B3019" s="190">
        <v>4</v>
      </c>
      <c r="C3019" s="191" t="s">
        <v>231</v>
      </c>
      <c r="D3019" s="192">
        <f t="shared" si="658"/>
        <v>0</v>
      </c>
      <c r="E3019" s="192">
        <f t="shared" si="659"/>
        <v>0</v>
      </c>
      <c r="F3019" s="192">
        <f t="shared" si="660"/>
        <v>0</v>
      </c>
      <c r="G3019" s="193">
        <f t="shared" si="661"/>
        <v>0</v>
      </c>
      <c r="H3019" s="194">
        <v>0</v>
      </c>
      <c r="I3019" s="194">
        <v>0</v>
      </c>
      <c r="J3019" s="194">
        <v>0</v>
      </c>
      <c r="K3019" s="193">
        <f t="shared" si="662"/>
        <v>0</v>
      </c>
      <c r="L3019" s="194">
        <v>0</v>
      </c>
      <c r="M3019" s="194">
        <v>0</v>
      </c>
      <c r="N3019" s="194">
        <v>0</v>
      </c>
      <c r="O3019" s="193">
        <f t="shared" si="663"/>
        <v>0</v>
      </c>
      <c r="P3019" s="194">
        <v>0</v>
      </c>
      <c r="Q3019" s="194">
        <v>0</v>
      </c>
      <c r="R3019" s="194">
        <v>0</v>
      </c>
      <c r="S3019" s="193">
        <f t="shared" si="664"/>
        <v>0</v>
      </c>
      <c r="T3019" s="193">
        <f t="shared" si="665"/>
        <v>0</v>
      </c>
      <c r="U3019" s="193">
        <f ca="1">OFFSET('Expenditure Study'!$B$7,'Operations Support'!$C3019,'Operations Support'!$B3019)*$G3019</f>
        <v>0</v>
      </c>
      <c r="V3019" s="199">
        <f ca="1">U3019*'Expenditure Study'!$B$31</f>
        <v>0</v>
      </c>
      <c r="W3019" s="199">
        <f ca="1">IF(A3019=10298,1.51,1)*IF($B3019&lt;3,$D3019*'Expenditure Study'!$B$32*OFFSET('Expenditure Study'!$B$7,'Operations Support'!$C3019,'Operations Support'!$B3019),0)</f>
        <v>0</v>
      </c>
      <c r="X3019" s="200">
        <f ca="1">W3019*'Expenditure Study'!$B$31</f>
        <v>0</v>
      </c>
      <c r="Y3019" s="199">
        <f ca="1">U3019*'Expenditure Study'!$B$31</f>
        <v>0</v>
      </c>
      <c r="Z3019" s="200">
        <f ca="1">W3019*'Expenditure Study'!$B$31</f>
        <v>0</v>
      </c>
      <c r="AA3019" s="195">
        <f t="shared" ca="1" si="666"/>
        <v>0</v>
      </c>
      <c r="AB3019" s="195">
        <f t="shared" ca="1" si="667"/>
        <v>0</v>
      </c>
      <c r="AD3019" s="196">
        <f>IFERROR($G3019/SUMIF($A:$A,$A3019,$G:$G)*SUMIF(Summary!$A$166:$A$242,$A3019,Summary!$P$166:$P$242),0)</f>
        <v>0</v>
      </c>
      <c r="AE3019" s="197">
        <f t="shared" ca="1" si="668"/>
        <v>0</v>
      </c>
      <c r="AF3019" s="196">
        <f>IFERROR(G3019/SUMIF(A:A,A3019,G:G)*SUMIF(Summary!$A$166:$A$242,'Operations Support'!A3019,Summary!$Q$166:$Q$242),0)</f>
        <v>0</v>
      </c>
      <c r="AG3019" s="196">
        <f t="shared" ca="1" si="669"/>
        <v>0</v>
      </c>
      <c r="AI3019" s="196">
        <f>IFERROR($G3019/SUMIF($A:$A,$A3019,$G:$G)*SUMIF(Summary!$A$247:$A$283,$A3019,Summary!$P$247:$P$283),0)</f>
        <v>0</v>
      </c>
      <c r="AJ3019" s="196">
        <f>IFERROR($G3019/SUMIF($A:$A,$A3019,$G:$G)*(SUMIF(Summary!$A$247:$A$283,$A3019,Summary!$L$247:$L$283)+SUMIF(Summary!$A$297:$A$333,$A3019,Summary!$L$297:$L$333))-AI3019,0)</f>
        <v>0</v>
      </c>
      <c r="AK3019" s="196">
        <f>IFERROR($G3019/SUMIF($A:$A,$A3019,$G:$G)*SUMIF(Summary!$A$247:$A$283,$A3019,Summary!$Q$247:$Q$283),0)</f>
        <v>0</v>
      </c>
      <c r="AL3019" s="196">
        <f>IFERROR($G3019/SUMIF($A:$A,$A3019,$G:$G)*(SUMIF(Summary!$A$247:$A$283,$A3019,Summary!$L$247:$L$283)+SUMIF(Summary!$A$297:$A$333,$A3019,Summary!$L$297:$L$333))-AK3019,0)</f>
        <v>0</v>
      </c>
      <c r="AM3019" s="198"/>
      <c r="AN3019" s="196">
        <f t="shared" ca="1" si="670"/>
        <v>0</v>
      </c>
      <c r="AO3019" s="196">
        <f t="shared" ca="1" si="671"/>
        <v>0</v>
      </c>
    </row>
    <row r="3020" spans="1:41">
      <c r="A3020" s="189">
        <v>11161</v>
      </c>
      <c r="B3020" s="190">
        <v>4</v>
      </c>
      <c r="C3020" s="191" t="s">
        <v>232</v>
      </c>
      <c r="D3020" s="192">
        <f t="shared" si="658"/>
        <v>0</v>
      </c>
      <c r="E3020" s="192">
        <f t="shared" si="659"/>
        <v>0</v>
      </c>
      <c r="F3020" s="192">
        <f t="shared" si="660"/>
        <v>0</v>
      </c>
      <c r="G3020" s="193">
        <f t="shared" si="661"/>
        <v>0</v>
      </c>
      <c r="H3020" s="194">
        <v>0</v>
      </c>
      <c r="I3020" s="194">
        <v>0</v>
      </c>
      <c r="J3020" s="194">
        <v>0</v>
      </c>
      <c r="K3020" s="193">
        <f t="shared" si="662"/>
        <v>0</v>
      </c>
      <c r="L3020" s="194">
        <v>0</v>
      </c>
      <c r="M3020" s="194">
        <v>0</v>
      </c>
      <c r="N3020" s="194">
        <v>0</v>
      </c>
      <c r="O3020" s="193">
        <f t="shared" si="663"/>
        <v>0</v>
      </c>
      <c r="P3020" s="194">
        <v>0</v>
      </c>
      <c r="Q3020" s="194">
        <v>0</v>
      </c>
      <c r="R3020" s="194">
        <v>0</v>
      </c>
      <c r="S3020" s="193">
        <f t="shared" si="664"/>
        <v>0</v>
      </c>
      <c r="T3020" s="193">
        <f t="shared" si="665"/>
        <v>0</v>
      </c>
      <c r="U3020" s="193">
        <f ca="1">OFFSET('Expenditure Study'!$B$7,'Operations Support'!$C3020,'Operations Support'!$B3020)*$G3020</f>
        <v>0</v>
      </c>
      <c r="V3020" s="199">
        <f ca="1">U3020*'Expenditure Study'!$B$31</f>
        <v>0</v>
      </c>
      <c r="W3020" s="199">
        <f ca="1">IF(A3020=10298,1.51,1)*IF($B3020&lt;3,$D3020*'Expenditure Study'!$B$32*OFFSET('Expenditure Study'!$B$7,'Operations Support'!$C3020,'Operations Support'!$B3020),0)</f>
        <v>0</v>
      </c>
      <c r="X3020" s="200">
        <f ca="1">W3020*'Expenditure Study'!$B$31</f>
        <v>0</v>
      </c>
      <c r="Y3020" s="199">
        <f ca="1">U3020*'Expenditure Study'!$B$31</f>
        <v>0</v>
      </c>
      <c r="Z3020" s="200">
        <f ca="1">W3020*'Expenditure Study'!$B$31</f>
        <v>0</v>
      </c>
      <c r="AA3020" s="195">
        <f t="shared" ca="1" si="666"/>
        <v>0</v>
      </c>
      <c r="AB3020" s="195">
        <f t="shared" ca="1" si="667"/>
        <v>0</v>
      </c>
      <c r="AD3020" s="196">
        <f>IFERROR($G3020/SUMIF($A:$A,$A3020,$G:$G)*SUMIF(Summary!$A$166:$A$242,$A3020,Summary!$P$166:$P$242),0)</f>
        <v>0</v>
      </c>
      <c r="AE3020" s="197">
        <f t="shared" ca="1" si="668"/>
        <v>0</v>
      </c>
      <c r="AF3020" s="196">
        <f>IFERROR(G3020/SUMIF(A:A,A3020,G:G)*SUMIF(Summary!$A$166:$A$242,'Operations Support'!A3020,Summary!$Q$166:$Q$242),0)</f>
        <v>0</v>
      </c>
      <c r="AG3020" s="196">
        <f t="shared" ca="1" si="669"/>
        <v>0</v>
      </c>
      <c r="AI3020" s="196">
        <f>IFERROR($G3020/SUMIF($A:$A,$A3020,$G:$G)*SUMIF(Summary!$A$247:$A$283,$A3020,Summary!$P$247:$P$283),0)</f>
        <v>0</v>
      </c>
      <c r="AJ3020" s="196">
        <f>IFERROR($G3020/SUMIF($A:$A,$A3020,$G:$G)*(SUMIF(Summary!$A$247:$A$283,$A3020,Summary!$L$247:$L$283)+SUMIF(Summary!$A$297:$A$333,$A3020,Summary!$L$297:$L$333))-AI3020,0)</f>
        <v>0</v>
      </c>
      <c r="AK3020" s="196">
        <f>IFERROR($G3020/SUMIF($A:$A,$A3020,$G:$G)*SUMIF(Summary!$A$247:$A$283,$A3020,Summary!$Q$247:$Q$283),0)</f>
        <v>0</v>
      </c>
      <c r="AL3020" s="196">
        <f>IFERROR($G3020/SUMIF($A:$A,$A3020,$G:$G)*(SUMIF(Summary!$A$247:$A$283,$A3020,Summary!$L$247:$L$283)+SUMIF(Summary!$A$297:$A$333,$A3020,Summary!$L$297:$L$333))-AK3020,0)</f>
        <v>0</v>
      </c>
      <c r="AM3020" s="198"/>
      <c r="AN3020" s="196">
        <f t="shared" ca="1" si="670"/>
        <v>0</v>
      </c>
      <c r="AO3020" s="196">
        <f t="shared" ca="1" si="671"/>
        <v>0</v>
      </c>
    </row>
    <row r="3021" spans="1:41">
      <c r="A3021" s="189">
        <v>11161</v>
      </c>
      <c r="B3021" s="190">
        <v>4</v>
      </c>
      <c r="C3021" s="191" t="s">
        <v>233</v>
      </c>
      <c r="D3021" s="192">
        <f t="shared" si="658"/>
        <v>359</v>
      </c>
      <c r="E3021" s="192">
        <f t="shared" si="659"/>
        <v>51</v>
      </c>
      <c r="F3021" s="192">
        <f t="shared" si="660"/>
        <v>18</v>
      </c>
      <c r="G3021" s="193">
        <f t="shared" si="661"/>
        <v>392</v>
      </c>
      <c r="H3021" s="194">
        <v>97</v>
      </c>
      <c r="I3021" s="194">
        <v>27</v>
      </c>
      <c r="J3021" s="194">
        <v>9</v>
      </c>
      <c r="K3021" s="193">
        <f t="shared" si="662"/>
        <v>115</v>
      </c>
      <c r="L3021" s="194">
        <v>123</v>
      </c>
      <c r="M3021" s="194">
        <v>24</v>
      </c>
      <c r="N3021" s="194">
        <v>0</v>
      </c>
      <c r="O3021" s="193">
        <f t="shared" si="663"/>
        <v>147</v>
      </c>
      <c r="P3021" s="194">
        <v>139</v>
      </c>
      <c r="Q3021" s="194">
        <v>0</v>
      </c>
      <c r="R3021" s="194">
        <v>9</v>
      </c>
      <c r="S3021" s="193">
        <f t="shared" si="664"/>
        <v>130</v>
      </c>
      <c r="T3021" s="193">
        <f t="shared" si="665"/>
        <v>21.777777777777779</v>
      </c>
      <c r="U3021" s="193">
        <f ca="1">OFFSET('Expenditure Study'!$B$7,'Operations Support'!$C3021,'Operations Support'!$B3021)*$G3021</f>
        <v>3606.3999999999996</v>
      </c>
      <c r="V3021" s="199">
        <f ca="1">U3021*'Expenditure Study'!$B$31</f>
        <v>213077.58323711998</v>
      </c>
      <c r="W3021" s="199">
        <f ca="1">IF(A3021=10298,1.51,1)*IF($B3021&lt;3,$D3021*'Expenditure Study'!$B$32*OFFSET('Expenditure Study'!$B$7,'Operations Support'!$C3021,'Operations Support'!$B3021),0)</f>
        <v>0</v>
      </c>
      <c r="X3021" s="200">
        <f ca="1">W3021*'Expenditure Study'!$B$31</f>
        <v>0</v>
      </c>
      <c r="Y3021" s="199">
        <f ca="1">U3021*'Expenditure Study'!$B$31</f>
        <v>213077.58323711998</v>
      </c>
      <c r="Z3021" s="200">
        <f ca="1">W3021*'Expenditure Study'!$B$31</f>
        <v>0</v>
      </c>
      <c r="AA3021" s="195">
        <f t="shared" ca="1" si="666"/>
        <v>213077.58323711998</v>
      </c>
      <c r="AB3021" s="195">
        <f t="shared" ca="1" si="667"/>
        <v>213077.58323711998</v>
      </c>
      <c r="AD3021" s="196">
        <f>IFERROR($G3021/SUMIF($A:$A,$A3021,$G:$G)*SUMIF(Summary!$A$166:$A$242,$A3021,Summary!$P$166:$P$242),0)</f>
        <v>14073.210791648567</v>
      </c>
      <c r="AE3021" s="197">
        <f t="shared" ca="1" si="668"/>
        <v>199004.37244547141</v>
      </c>
      <c r="AF3021" s="196">
        <f>IFERROR(G3021/SUMIF(A:A,A3021,G:G)*SUMIF(Summary!$A$166:$A$242,'Operations Support'!A3021,Summary!$Q$166:$Q$242),0)</f>
        <v>14076.741849444323</v>
      </c>
      <c r="AG3021" s="196">
        <f t="shared" ca="1" si="669"/>
        <v>199000.84138767567</v>
      </c>
      <c r="AI3021" s="196">
        <f>IFERROR($G3021/SUMIF($A:$A,$A3021,$G:$G)*SUMIF(Summary!$A$247:$A$283,$A3021,Summary!$P$247:$P$283),0)</f>
        <v>2566.6024553361326</v>
      </c>
      <c r="AJ3021" s="196">
        <f>IFERROR($G3021/SUMIF($A:$A,$A3021,$G:$G)*(SUMIF(Summary!$A$247:$A$283,$A3021,Summary!$L$247:$L$283)+SUMIF(Summary!$A$297:$A$333,$A3021,Summary!$L$297:$L$333))-AI3021,0)</f>
        <v>7763.2527404091998</v>
      </c>
      <c r="AK3021" s="196">
        <f>IFERROR($G3021/SUMIF($A:$A,$A3021,$G:$G)*SUMIF(Summary!$A$247:$A$283,$A3021,Summary!$Q$247:$Q$283),0)</f>
        <v>2567.246432161513</v>
      </c>
      <c r="AL3021" s="196">
        <f>IFERROR($G3021/SUMIF($A:$A,$A3021,$G:$G)*(SUMIF(Summary!$A$247:$A$283,$A3021,Summary!$L$247:$L$283)+SUMIF(Summary!$A$297:$A$333,$A3021,Summary!$L$297:$L$333))-AK3021,0)</f>
        <v>7762.6087635838194</v>
      </c>
      <c r="AM3021" s="198"/>
      <c r="AN3021" s="196">
        <f t="shared" ca="1" si="670"/>
        <v>206767.62518588061</v>
      </c>
      <c r="AO3021" s="196">
        <f t="shared" ca="1" si="671"/>
        <v>206763.45015125949</v>
      </c>
    </row>
    <row r="3022" spans="1:41">
      <c r="A3022" s="189">
        <v>11161</v>
      </c>
      <c r="B3022" s="190">
        <v>4</v>
      </c>
      <c r="C3022" s="191" t="s">
        <v>234</v>
      </c>
      <c r="D3022" s="192">
        <f t="shared" si="658"/>
        <v>0</v>
      </c>
      <c r="E3022" s="192">
        <f t="shared" si="659"/>
        <v>0</v>
      </c>
      <c r="F3022" s="192">
        <f t="shared" si="660"/>
        <v>0</v>
      </c>
      <c r="G3022" s="193">
        <f t="shared" si="661"/>
        <v>0</v>
      </c>
      <c r="H3022" s="194">
        <v>0</v>
      </c>
      <c r="I3022" s="194">
        <v>0</v>
      </c>
      <c r="J3022" s="194">
        <v>0</v>
      </c>
      <c r="K3022" s="193">
        <f t="shared" si="662"/>
        <v>0</v>
      </c>
      <c r="L3022" s="194">
        <v>0</v>
      </c>
      <c r="M3022" s="194">
        <v>0</v>
      </c>
      <c r="N3022" s="194">
        <v>0</v>
      </c>
      <c r="O3022" s="193">
        <f t="shared" si="663"/>
        <v>0</v>
      </c>
      <c r="P3022" s="194">
        <v>0</v>
      </c>
      <c r="Q3022" s="194">
        <v>0</v>
      </c>
      <c r="R3022" s="194">
        <v>0</v>
      </c>
      <c r="S3022" s="193">
        <f t="shared" si="664"/>
        <v>0</v>
      </c>
      <c r="T3022" s="193">
        <f t="shared" si="665"/>
        <v>0</v>
      </c>
      <c r="U3022" s="193">
        <f ca="1">OFFSET('Expenditure Study'!$B$7,'Operations Support'!$C3022,'Operations Support'!$B3022)*$G3022</f>
        <v>0</v>
      </c>
      <c r="V3022" s="199">
        <f ca="1">U3022*'Expenditure Study'!$B$31</f>
        <v>0</v>
      </c>
      <c r="W3022" s="199">
        <f ca="1">IF(A3022=10298,1.51,1)*IF($B3022&lt;3,$D3022*'Expenditure Study'!$B$32*OFFSET('Expenditure Study'!$B$7,'Operations Support'!$C3022,'Operations Support'!$B3022),0)</f>
        <v>0</v>
      </c>
      <c r="X3022" s="200">
        <f ca="1">W3022*'Expenditure Study'!$B$31</f>
        <v>0</v>
      </c>
      <c r="Y3022" s="199">
        <f ca="1">U3022*'Expenditure Study'!$B$31</f>
        <v>0</v>
      </c>
      <c r="Z3022" s="200">
        <f ca="1">W3022*'Expenditure Study'!$B$31</f>
        <v>0</v>
      </c>
      <c r="AA3022" s="195">
        <f t="shared" ca="1" si="666"/>
        <v>0</v>
      </c>
      <c r="AB3022" s="195">
        <f t="shared" ca="1" si="667"/>
        <v>0</v>
      </c>
      <c r="AD3022" s="196">
        <f>IFERROR($G3022/SUMIF($A:$A,$A3022,$G:$G)*SUMIF(Summary!$A$166:$A$242,$A3022,Summary!$P$166:$P$242),0)</f>
        <v>0</v>
      </c>
      <c r="AE3022" s="197">
        <f t="shared" ca="1" si="668"/>
        <v>0</v>
      </c>
      <c r="AF3022" s="196">
        <f>IFERROR(G3022/SUMIF(A:A,A3022,G:G)*SUMIF(Summary!$A$166:$A$242,'Operations Support'!A3022,Summary!$Q$166:$Q$242),0)</f>
        <v>0</v>
      </c>
      <c r="AG3022" s="196">
        <f t="shared" ca="1" si="669"/>
        <v>0</v>
      </c>
      <c r="AI3022" s="196">
        <f>IFERROR($G3022/SUMIF($A:$A,$A3022,$G:$G)*SUMIF(Summary!$A$247:$A$283,$A3022,Summary!$P$247:$P$283),0)</f>
        <v>0</v>
      </c>
      <c r="AJ3022" s="196">
        <f>IFERROR($G3022/SUMIF($A:$A,$A3022,$G:$G)*(SUMIF(Summary!$A$247:$A$283,$A3022,Summary!$L$247:$L$283)+SUMIF(Summary!$A$297:$A$333,$A3022,Summary!$L$297:$L$333))-AI3022,0)</f>
        <v>0</v>
      </c>
      <c r="AK3022" s="196">
        <f>IFERROR($G3022/SUMIF($A:$A,$A3022,$G:$G)*SUMIF(Summary!$A$247:$A$283,$A3022,Summary!$Q$247:$Q$283),0)</f>
        <v>0</v>
      </c>
      <c r="AL3022" s="196">
        <f>IFERROR($G3022/SUMIF($A:$A,$A3022,$G:$G)*(SUMIF(Summary!$A$247:$A$283,$A3022,Summary!$L$247:$L$283)+SUMIF(Summary!$A$297:$A$333,$A3022,Summary!$L$297:$L$333))-AK3022,0)</f>
        <v>0</v>
      </c>
      <c r="AM3022" s="198"/>
      <c r="AN3022" s="196">
        <f t="shared" ca="1" si="670"/>
        <v>0</v>
      </c>
      <c r="AO3022" s="196">
        <f t="shared" ca="1" si="671"/>
        <v>0</v>
      </c>
    </row>
    <row r="3023" spans="1:41" s="201" customFormat="1">
      <c r="A3023" s="189">
        <v>11161</v>
      </c>
      <c r="B3023" s="190">
        <v>4</v>
      </c>
      <c r="C3023" s="191" t="s">
        <v>235</v>
      </c>
      <c r="D3023" s="192">
        <f t="shared" si="658"/>
        <v>0</v>
      </c>
      <c r="E3023" s="192">
        <f t="shared" si="659"/>
        <v>0</v>
      </c>
      <c r="F3023" s="192">
        <f t="shared" si="660"/>
        <v>0</v>
      </c>
      <c r="G3023" s="193">
        <f t="shared" si="661"/>
        <v>0</v>
      </c>
      <c r="H3023" s="194">
        <v>0</v>
      </c>
      <c r="I3023" s="194">
        <v>0</v>
      </c>
      <c r="J3023" s="194">
        <v>0</v>
      </c>
      <c r="K3023" s="193">
        <f t="shared" si="662"/>
        <v>0</v>
      </c>
      <c r="L3023" s="194">
        <v>0</v>
      </c>
      <c r="M3023" s="194">
        <v>0</v>
      </c>
      <c r="N3023" s="194">
        <v>0</v>
      </c>
      <c r="O3023" s="193">
        <f t="shared" si="663"/>
        <v>0</v>
      </c>
      <c r="P3023" s="194">
        <v>0</v>
      </c>
      <c r="Q3023" s="194">
        <v>0</v>
      </c>
      <c r="R3023" s="194">
        <v>0</v>
      </c>
      <c r="S3023" s="193">
        <f t="shared" si="664"/>
        <v>0</v>
      </c>
      <c r="T3023" s="193">
        <f t="shared" si="665"/>
        <v>0</v>
      </c>
      <c r="U3023" s="193">
        <f ca="1">OFFSET('Expenditure Study'!$B$7,'Operations Support'!$C3023,'Operations Support'!$B3023)*$G3023</f>
        <v>0</v>
      </c>
      <c r="V3023" s="199">
        <f ca="1">U3023*'Expenditure Study'!$B$31</f>
        <v>0</v>
      </c>
      <c r="W3023" s="199">
        <f ca="1">IF(A3023=10298,1.51,1)*IF($B3023&lt;3,$D3023*'Expenditure Study'!$B$32*OFFSET('Expenditure Study'!$B$7,'Operations Support'!$C3023,'Operations Support'!$B3023),0)</f>
        <v>0</v>
      </c>
      <c r="X3023" s="200">
        <f ca="1">W3023*'Expenditure Study'!$B$31</f>
        <v>0</v>
      </c>
      <c r="Y3023" s="199">
        <f ca="1">U3023*'Expenditure Study'!$B$31</f>
        <v>0</v>
      </c>
      <c r="Z3023" s="200">
        <f ca="1">W3023*'Expenditure Study'!$B$31</f>
        <v>0</v>
      </c>
      <c r="AA3023" s="195">
        <f t="shared" ca="1" si="666"/>
        <v>0</v>
      </c>
      <c r="AB3023" s="195">
        <f t="shared" ca="1" si="667"/>
        <v>0</v>
      </c>
      <c r="AD3023" s="196">
        <f>IFERROR($G3023/SUMIF($A:$A,$A3023,$G:$G)*SUMIF(Summary!$A$166:$A$242,$A3023,Summary!$P$166:$P$242),0)</f>
        <v>0</v>
      </c>
      <c r="AE3023" s="197">
        <f t="shared" ca="1" si="668"/>
        <v>0</v>
      </c>
      <c r="AF3023" s="196">
        <f>IFERROR(G3023/SUMIF(A:A,A3023,G:G)*SUMIF(Summary!$A$166:$A$242,'Operations Support'!A3023,Summary!$Q$166:$Q$242),0)</f>
        <v>0</v>
      </c>
      <c r="AG3023" s="196">
        <f t="shared" ca="1" si="669"/>
        <v>0</v>
      </c>
      <c r="AH3023" s="180"/>
      <c r="AI3023" s="196">
        <f>IFERROR($G3023/SUMIF($A:$A,$A3023,$G:$G)*SUMIF(Summary!$A$247:$A$283,$A3023,Summary!$P$247:$P$283),0)</f>
        <v>0</v>
      </c>
      <c r="AJ3023" s="196">
        <f>IFERROR($G3023/SUMIF($A:$A,$A3023,$G:$G)*(SUMIF(Summary!$A$247:$A$283,$A3023,Summary!$L$247:$L$283)+SUMIF(Summary!$A$297:$A$333,$A3023,Summary!$L$297:$L$333))-AI3023,0)</f>
        <v>0</v>
      </c>
      <c r="AK3023" s="196">
        <f>IFERROR($G3023/SUMIF($A:$A,$A3023,$G:$G)*SUMIF(Summary!$A$247:$A$283,$A3023,Summary!$Q$247:$Q$283),0)</f>
        <v>0</v>
      </c>
      <c r="AL3023" s="196">
        <f>IFERROR($G3023/SUMIF($A:$A,$A3023,$G:$G)*(SUMIF(Summary!$A$247:$A$283,$A3023,Summary!$L$247:$L$283)+SUMIF(Summary!$A$297:$A$333,$A3023,Summary!$L$297:$L$333))-AK3023,0)</f>
        <v>0</v>
      </c>
      <c r="AM3023" s="198"/>
      <c r="AN3023" s="196">
        <f t="shared" ca="1" si="670"/>
        <v>0</v>
      </c>
      <c r="AO3023" s="196">
        <f t="shared" ca="1" si="671"/>
        <v>0</v>
      </c>
    </row>
    <row r="3024" spans="1:41">
      <c r="A3024" s="189">
        <v>11161</v>
      </c>
      <c r="B3024" s="190">
        <v>4</v>
      </c>
      <c r="C3024" s="191" t="s">
        <v>236</v>
      </c>
      <c r="D3024" s="192">
        <f t="shared" si="658"/>
        <v>0</v>
      </c>
      <c r="E3024" s="192">
        <f t="shared" si="659"/>
        <v>0</v>
      </c>
      <c r="F3024" s="192">
        <f t="shared" si="660"/>
        <v>0</v>
      </c>
      <c r="G3024" s="193">
        <f t="shared" si="661"/>
        <v>0</v>
      </c>
      <c r="H3024" s="194">
        <v>0</v>
      </c>
      <c r="I3024" s="194">
        <v>0</v>
      </c>
      <c r="J3024" s="194">
        <v>0</v>
      </c>
      <c r="K3024" s="193">
        <f t="shared" si="662"/>
        <v>0</v>
      </c>
      <c r="L3024" s="194">
        <v>0</v>
      </c>
      <c r="M3024" s="194">
        <v>0</v>
      </c>
      <c r="N3024" s="194">
        <v>0</v>
      </c>
      <c r="O3024" s="193">
        <f t="shared" si="663"/>
        <v>0</v>
      </c>
      <c r="P3024" s="194">
        <v>0</v>
      </c>
      <c r="Q3024" s="194">
        <v>0</v>
      </c>
      <c r="R3024" s="194">
        <v>0</v>
      </c>
      <c r="S3024" s="193">
        <f t="shared" si="664"/>
        <v>0</v>
      </c>
      <c r="T3024" s="193">
        <f t="shared" si="665"/>
        <v>0</v>
      </c>
      <c r="U3024" s="193">
        <f ca="1">OFFSET('Expenditure Study'!$B$7,'Operations Support'!$C3024,'Operations Support'!$B3024)*$G3024</f>
        <v>0</v>
      </c>
      <c r="V3024" s="199">
        <f ca="1">U3024*'Expenditure Study'!$B$31</f>
        <v>0</v>
      </c>
      <c r="W3024" s="199">
        <f ca="1">IF(A3024=10298,1.51,1)*IF($B3024&lt;3,$D3024*'Expenditure Study'!$B$32*OFFSET('Expenditure Study'!$B$7,'Operations Support'!$C3024,'Operations Support'!$B3024),0)</f>
        <v>0</v>
      </c>
      <c r="X3024" s="200">
        <f ca="1">W3024*'Expenditure Study'!$B$31</f>
        <v>0</v>
      </c>
      <c r="Y3024" s="199">
        <f ca="1">U3024*'Expenditure Study'!$B$31</f>
        <v>0</v>
      </c>
      <c r="Z3024" s="200">
        <f ca="1">W3024*'Expenditure Study'!$B$31</f>
        <v>0</v>
      </c>
      <c r="AA3024" s="195">
        <f t="shared" ca="1" si="666"/>
        <v>0</v>
      </c>
      <c r="AB3024" s="195">
        <f t="shared" ca="1" si="667"/>
        <v>0</v>
      </c>
      <c r="AD3024" s="196">
        <f>IFERROR($G3024/SUMIF($A:$A,$A3024,$G:$G)*SUMIF(Summary!$A$166:$A$242,$A3024,Summary!$P$166:$P$242),0)</f>
        <v>0</v>
      </c>
      <c r="AE3024" s="197">
        <f t="shared" ca="1" si="668"/>
        <v>0</v>
      </c>
      <c r="AF3024" s="196">
        <f>IFERROR(G3024/SUMIF(A:A,A3024,G:G)*SUMIF(Summary!$A$166:$A$242,'Operations Support'!A3024,Summary!$Q$166:$Q$242),0)</f>
        <v>0</v>
      </c>
      <c r="AG3024" s="196">
        <f t="shared" ca="1" si="669"/>
        <v>0</v>
      </c>
      <c r="AI3024" s="196">
        <f>IFERROR($G3024/SUMIF($A:$A,$A3024,$G:$G)*SUMIF(Summary!$A$247:$A$283,$A3024,Summary!$P$247:$P$283),0)</f>
        <v>0</v>
      </c>
      <c r="AJ3024" s="196">
        <f>IFERROR($G3024/SUMIF($A:$A,$A3024,$G:$G)*(SUMIF(Summary!$A$247:$A$283,$A3024,Summary!$L$247:$L$283)+SUMIF(Summary!$A$297:$A$333,$A3024,Summary!$L$297:$L$333))-AI3024,0)</f>
        <v>0</v>
      </c>
      <c r="AK3024" s="196">
        <f>IFERROR($G3024/SUMIF($A:$A,$A3024,$G:$G)*SUMIF(Summary!$A$247:$A$283,$A3024,Summary!$Q$247:$Q$283),0)</f>
        <v>0</v>
      </c>
      <c r="AL3024" s="196">
        <f>IFERROR($G3024/SUMIF($A:$A,$A3024,$G:$G)*(SUMIF(Summary!$A$247:$A$283,$A3024,Summary!$L$247:$L$283)+SUMIF(Summary!$A$297:$A$333,$A3024,Summary!$L$297:$L$333))-AK3024,0)</f>
        <v>0</v>
      </c>
      <c r="AM3024" s="198"/>
      <c r="AN3024" s="196">
        <f t="shared" ca="1" si="670"/>
        <v>0</v>
      </c>
      <c r="AO3024" s="196">
        <f t="shared" ca="1" si="671"/>
        <v>0</v>
      </c>
    </row>
    <row r="3025" spans="1:41">
      <c r="A3025" s="189">
        <v>11161</v>
      </c>
      <c r="B3025" s="190">
        <v>4</v>
      </c>
      <c r="C3025" s="191" t="s">
        <v>237</v>
      </c>
      <c r="D3025" s="192">
        <f t="shared" si="658"/>
        <v>0</v>
      </c>
      <c r="E3025" s="192">
        <f t="shared" si="659"/>
        <v>0</v>
      </c>
      <c r="F3025" s="192">
        <f t="shared" si="660"/>
        <v>0</v>
      </c>
      <c r="G3025" s="193">
        <f t="shared" si="661"/>
        <v>0</v>
      </c>
      <c r="H3025" s="194">
        <v>0</v>
      </c>
      <c r="I3025" s="194">
        <v>0</v>
      </c>
      <c r="J3025" s="194">
        <v>0</v>
      </c>
      <c r="K3025" s="193">
        <f t="shared" si="662"/>
        <v>0</v>
      </c>
      <c r="L3025" s="194">
        <v>0</v>
      </c>
      <c r="M3025" s="194">
        <v>0</v>
      </c>
      <c r="N3025" s="194">
        <v>0</v>
      </c>
      <c r="O3025" s="193">
        <f t="shared" si="663"/>
        <v>0</v>
      </c>
      <c r="P3025" s="194">
        <v>0</v>
      </c>
      <c r="Q3025" s="194">
        <v>0</v>
      </c>
      <c r="R3025" s="194">
        <v>0</v>
      </c>
      <c r="S3025" s="193">
        <f t="shared" si="664"/>
        <v>0</v>
      </c>
      <c r="T3025" s="193">
        <f t="shared" si="665"/>
        <v>0</v>
      </c>
      <c r="U3025" s="193">
        <f ca="1">OFFSET('Expenditure Study'!$B$7,'Operations Support'!$C3025,'Operations Support'!$B3025)*$G3025</f>
        <v>0</v>
      </c>
      <c r="V3025" s="199">
        <f ca="1">U3025*'Expenditure Study'!$B$31</f>
        <v>0</v>
      </c>
      <c r="W3025" s="199">
        <f ca="1">IF(A3025=10298,1.51,1)*IF($B3025&lt;3,$D3025*'Expenditure Study'!$B$32*OFFSET('Expenditure Study'!$B$7,'Operations Support'!$C3025,'Operations Support'!$B3025),0)</f>
        <v>0</v>
      </c>
      <c r="X3025" s="200">
        <f ca="1">W3025*'Expenditure Study'!$B$31</f>
        <v>0</v>
      </c>
      <c r="Y3025" s="199">
        <f ca="1">U3025*'Expenditure Study'!$B$31</f>
        <v>0</v>
      </c>
      <c r="Z3025" s="200">
        <f ca="1">W3025*'Expenditure Study'!$B$31</f>
        <v>0</v>
      </c>
      <c r="AA3025" s="195">
        <f t="shared" ca="1" si="666"/>
        <v>0</v>
      </c>
      <c r="AB3025" s="195">
        <f t="shared" ca="1" si="667"/>
        <v>0</v>
      </c>
      <c r="AD3025" s="196">
        <f>IFERROR($G3025/SUMIF($A:$A,$A3025,$G:$G)*SUMIF(Summary!$A$166:$A$242,$A3025,Summary!$P$166:$P$242),0)</f>
        <v>0</v>
      </c>
      <c r="AE3025" s="197">
        <f t="shared" ca="1" si="668"/>
        <v>0</v>
      </c>
      <c r="AF3025" s="196">
        <f>IFERROR(G3025/SUMIF(A:A,A3025,G:G)*SUMIF(Summary!$A$166:$A$242,'Operations Support'!A3025,Summary!$Q$166:$Q$242),0)</f>
        <v>0</v>
      </c>
      <c r="AG3025" s="196">
        <f t="shared" ca="1" si="669"/>
        <v>0</v>
      </c>
      <c r="AI3025" s="196">
        <f>IFERROR($G3025/SUMIF($A:$A,$A3025,$G:$G)*SUMIF(Summary!$A$247:$A$283,$A3025,Summary!$P$247:$P$283),0)</f>
        <v>0</v>
      </c>
      <c r="AJ3025" s="196">
        <f>IFERROR($G3025/SUMIF($A:$A,$A3025,$G:$G)*(SUMIF(Summary!$A$247:$A$283,$A3025,Summary!$L$247:$L$283)+SUMIF(Summary!$A$297:$A$333,$A3025,Summary!$L$297:$L$333))-AI3025,0)</f>
        <v>0</v>
      </c>
      <c r="AK3025" s="196">
        <f>IFERROR($G3025/SUMIF($A:$A,$A3025,$G:$G)*SUMIF(Summary!$A$247:$A$283,$A3025,Summary!$Q$247:$Q$283),0)</f>
        <v>0</v>
      </c>
      <c r="AL3025" s="196">
        <f>IFERROR($G3025/SUMIF($A:$A,$A3025,$G:$G)*(SUMIF(Summary!$A$247:$A$283,$A3025,Summary!$L$247:$L$283)+SUMIF(Summary!$A$297:$A$333,$A3025,Summary!$L$297:$L$333))-AK3025,0)</f>
        <v>0</v>
      </c>
      <c r="AM3025" s="198"/>
      <c r="AN3025" s="196">
        <f t="shared" ca="1" si="670"/>
        <v>0</v>
      </c>
      <c r="AO3025" s="196">
        <f t="shared" ca="1" si="671"/>
        <v>0</v>
      </c>
    </row>
    <row r="3026" spans="1:41">
      <c r="A3026" s="189">
        <v>11161</v>
      </c>
      <c r="B3026" s="190">
        <v>4</v>
      </c>
      <c r="C3026" s="191" t="s">
        <v>238</v>
      </c>
      <c r="D3026" s="192">
        <f t="shared" si="658"/>
        <v>9</v>
      </c>
      <c r="E3026" s="192">
        <f t="shared" si="659"/>
        <v>0</v>
      </c>
      <c r="F3026" s="192">
        <f t="shared" si="660"/>
        <v>0</v>
      </c>
      <c r="G3026" s="193">
        <f t="shared" si="661"/>
        <v>9</v>
      </c>
      <c r="H3026" s="194">
        <v>0</v>
      </c>
      <c r="I3026" s="194">
        <v>0</v>
      </c>
      <c r="J3026" s="194">
        <v>0</v>
      </c>
      <c r="K3026" s="193">
        <f t="shared" si="662"/>
        <v>0</v>
      </c>
      <c r="L3026" s="194">
        <v>9</v>
      </c>
      <c r="M3026" s="194">
        <v>0</v>
      </c>
      <c r="N3026" s="194">
        <v>0</v>
      </c>
      <c r="O3026" s="193">
        <f t="shared" si="663"/>
        <v>9</v>
      </c>
      <c r="P3026" s="194">
        <v>0</v>
      </c>
      <c r="Q3026" s="194">
        <v>0</v>
      </c>
      <c r="R3026" s="194">
        <v>0</v>
      </c>
      <c r="S3026" s="193">
        <f t="shared" si="664"/>
        <v>0</v>
      </c>
      <c r="T3026" s="193">
        <f t="shared" si="665"/>
        <v>0.5</v>
      </c>
      <c r="U3026" s="193">
        <f ca="1">OFFSET('Expenditure Study'!$B$7,'Operations Support'!$C3026,'Operations Support'!$B3026)*$G3026</f>
        <v>141.93</v>
      </c>
      <c r="V3026" s="199">
        <f ca="1">U3026*'Expenditure Study'!$B$31</f>
        <v>8385.6758509440006</v>
      </c>
      <c r="W3026" s="199">
        <f ca="1">IF(A3026=10298,1.51,1)*IF($B3026&lt;3,$D3026*'Expenditure Study'!$B$32*OFFSET('Expenditure Study'!$B$7,'Operations Support'!$C3026,'Operations Support'!$B3026),0)</f>
        <v>0</v>
      </c>
      <c r="X3026" s="200">
        <f ca="1">W3026*'Expenditure Study'!$B$31</f>
        <v>0</v>
      </c>
      <c r="Y3026" s="199">
        <f ca="1">U3026*'Expenditure Study'!$B$31</f>
        <v>8385.6758509440006</v>
      </c>
      <c r="Z3026" s="200">
        <f ca="1">W3026*'Expenditure Study'!$B$31</f>
        <v>0</v>
      </c>
      <c r="AA3026" s="195">
        <f t="shared" ca="1" si="666"/>
        <v>8385.6758509440006</v>
      </c>
      <c r="AB3026" s="195">
        <f t="shared" ca="1" si="667"/>
        <v>8385.6758509440006</v>
      </c>
      <c r="AD3026" s="196">
        <f>IFERROR($G3026/SUMIF($A:$A,$A3026,$G:$G)*SUMIF(Summary!$A$166:$A$242,$A3026,Summary!$P$166:$P$242),0)</f>
        <v>323.10943144091095</v>
      </c>
      <c r="AE3026" s="197">
        <f t="shared" ca="1" si="668"/>
        <v>8062.5664195030895</v>
      </c>
      <c r="AF3026" s="196">
        <f>IFERROR(G3026/SUMIF(A:A,A3026,G:G)*SUMIF(Summary!$A$166:$A$242,'Operations Support'!A3026,Summary!$Q$166:$Q$242),0)</f>
        <v>323.19050164540533</v>
      </c>
      <c r="AG3026" s="196">
        <f t="shared" ca="1" si="669"/>
        <v>8062.4853492985949</v>
      </c>
      <c r="AI3026" s="196">
        <f>IFERROR($G3026/SUMIF($A:$A,$A3026,$G:$G)*SUMIF(Summary!$A$247:$A$283,$A3026,Summary!$P$247:$P$283),0)</f>
        <v>58.927097188839774</v>
      </c>
      <c r="AJ3026" s="196">
        <f>IFERROR($G3026/SUMIF($A:$A,$A3026,$G:$G)*(SUMIF(Summary!$A$247:$A$283,$A3026,Summary!$L$247:$L$283)+SUMIF(Summary!$A$297:$A$333,$A3026,Summary!$L$297:$L$333))-AI3026,0)</f>
        <v>178.23794557061939</v>
      </c>
      <c r="AK3026" s="196">
        <f>IFERROR($G3026/SUMIF($A:$A,$A3026,$G:$G)*SUMIF(Summary!$A$247:$A$283,$A3026,Summary!$Q$247:$Q$283),0)</f>
        <v>58.941882371055144</v>
      </c>
      <c r="AL3026" s="196">
        <f>IFERROR($G3026/SUMIF($A:$A,$A3026,$G:$G)*(SUMIF(Summary!$A$247:$A$283,$A3026,Summary!$L$247:$L$283)+SUMIF(Summary!$A$297:$A$333,$A3026,Summary!$L$297:$L$333))-AK3026,0)</f>
        <v>178.22316038840404</v>
      </c>
      <c r="AM3026" s="198"/>
      <c r="AN3026" s="196">
        <f t="shared" ca="1" si="670"/>
        <v>8240.8043650737091</v>
      </c>
      <c r="AO3026" s="196">
        <f t="shared" ca="1" si="671"/>
        <v>8240.7085096869996</v>
      </c>
    </row>
    <row r="3027" spans="1:41">
      <c r="A3027" s="189">
        <v>11161</v>
      </c>
      <c r="B3027" s="190">
        <v>4</v>
      </c>
      <c r="C3027" s="191" t="s">
        <v>239</v>
      </c>
      <c r="D3027" s="192">
        <f t="shared" si="658"/>
        <v>160.5</v>
      </c>
      <c r="E3027" s="192">
        <f t="shared" si="659"/>
        <v>172.5</v>
      </c>
      <c r="F3027" s="192">
        <f t="shared" si="660"/>
        <v>0</v>
      </c>
      <c r="G3027" s="193">
        <f t="shared" si="661"/>
        <v>333</v>
      </c>
      <c r="H3027" s="194">
        <v>70</v>
      </c>
      <c r="I3027" s="194">
        <v>102</v>
      </c>
      <c r="J3027" s="194">
        <v>0</v>
      </c>
      <c r="K3027" s="193">
        <f t="shared" si="662"/>
        <v>172</v>
      </c>
      <c r="L3027" s="194">
        <v>36.5</v>
      </c>
      <c r="M3027" s="194">
        <v>37.5</v>
      </c>
      <c r="N3027" s="194">
        <v>0</v>
      </c>
      <c r="O3027" s="193">
        <f t="shared" si="663"/>
        <v>74</v>
      </c>
      <c r="P3027" s="194">
        <v>54</v>
      </c>
      <c r="Q3027" s="194">
        <v>33</v>
      </c>
      <c r="R3027" s="194">
        <v>0</v>
      </c>
      <c r="S3027" s="193">
        <f t="shared" si="664"/>
        <v>87</v>
      </c>
      <c r="T3027" s="193">
        <f t="shared" si="665"/>
        <v>18.5</v>
      </c>
      <c r="U3027" s="193">
        <f ca="1">OFFSET('Expenditure Study'!$B$7,'Operations Support'!$C3027,'Operations Support'!$B3027)*$G3027</f>
        <v>3053.61</v>
      </c>
      <c r="V3027" s="199">
        <f ca="1">U3027*'Expenditure Study'!$B$31</f>
        <v>180416.99172268802</v>
      </c>
      <c r="W3027" s="199">
        <f ca="1">IF(A3027=10298,1.51,1)*IF($B3027&lt;3,$D3027*'Expenditure Study'!$B$32*OFFSET('Expenditure Study'!$B$7,'Operations Support'!$C3027,'Operations Support'!$B3027),0)</f>
        <v>0</v>
      </c>
      <c r="X3027" s="200">
        <f ca="1">W3027*'Expenditure Study'!$B$31</f>
        <v>0</v>
      </c>
      <c r="Y3027" s="199">
        <f ca="1">U3027*'Expenditure Study'!$B$31</f>
        <v>180416.99172268802</v>
      </c>
      <c r="Z3027" s="200">
        <f ca="1">W3027*'Expenditure Study'!$B$31</f>
        <v>0</v>
      </c>
      <c r="AA3027" s="195">
        <f t="shared" ca="1" si="666"/>
        <v>180416.99172268802</v>
      </c>
      <c r="AB3027" s="195">
        <f t="shared" ca="1" si="667"/>
        <v>180416.99172268802</v>
      </c>
      <c r="AD3027" s="196">
        <f>IFERROR($G3027/SUMIF($A:$A,$A3027,$G:$G)*SUMIF(Summary!$A$166:$A$242,$A3027,Summary!$P$166:$P$242),0)</f>
        <v>11955.048963313706</v>
      </c>
      <c r="AE3027" s="197">
        <f t="shared" ca="1" si="668"/>
        <v>168461.9427593743</v>
      </c>
      <c r="AF3027" s="196">
        <f>IFERROR(G3027/SUMIF(A:A,A3027,G:G)*SUMIF(Summary!$A$166:$A$242,'Operations Support'!A3027,Summary!$Q$166:$Q$242),0)</f>
        <v>11958.048560879999</v>
      </c>
      <c r="AG3027" s="196">
        <f t="shared" ca="1" si="669"/>
        <v>168458.94316180801</v>
      </c>
      <c r="AI3027" s="196">
        <f>IFERROR($G3027/SUMIF($A:$A,$A3027,$G:$G)*SUMIF(Summary!$A$247:$A$283,$A3027,Summary!$P$247:$P$283),0)</f>
        <v>2180.3025959870715</v>
      </c>
      <c r="AJ3027" s="196">
        <f>IFERROR($G3027/SUMIF($A:$A,$A3027,$G:$G)*(SUMIF(Summary!$A$247:$A$283,$A3027,Summary!$L$247:$L$283)+SUMIF(Summary!$A$297:$A$333,$A3027,Summary!$L$297:$L$333))-AI3027,0)</f>
        <v>6594.8039861129182</v>
      </c>
      <c r="AK3027" s="196">
        <f>IFERROR($G3027/SUMIF($A:$A,$A3027,$G:$G)*SUMIF(Summary!$A$247:$A$283,$A3027,Summary!$Q$247:$Q$283),0)</f>
        <v>2180.8496477290405</v>
      </c>
      <c r="AL3027" s="196">
        <f>IFERROR($G3027/SUMIF($A:$A,$A3027,$G:$G)*(SUMIF(Summary!$A$247:$A$283,$A3027,Summary!$L$247:$L$283)+SUMIF(Summary!$A$297:$A$333,$A3027,Summary!$L$297:$L$333))-AK3027,0)</f>
        <v>6594.2569343709492</v>
      </c>
      <c r="AM3027" s="198"/>
      <c r="AN3027" s="196">
        <f t="shared" ca="1" si="670"/>
        <v>175056.74674548721</v>
      </c>
      <c r="AO3027" s="196">
        <f t="shared" ca="1" si="671"/>
        <v>175053.20009617897</v>
      </c>
    </row>
    <row r="3028" spans="1:41">
      <c r="A3028" s="189">
        <v>11161</v>
      </c>
      <c r="B3028" s="190">
        <v>4</v>
      </c>
      <c r="C3028" s="191" t="s">
        <v>240</v>
      </c>
      <c r="D3028" s="192">
        <f t="shared" si="658"/>
        <v>0</v>
      </c>
      <c r="E3028" s="192">
        <f t="shared" si="659"/>
        <v>0</v>
      </c>
      <c r="F3028" s="192">
        <f t="shared" si="660"/>
        <v>0</v>
      </c>
      <c r="G3028" s="193">
        <f t="shared" si="661"/>
        <v>0</v>
      </c>
      <c r="H3028" s="194">
        <v>0</v>
      </c>
      <c r="I3028" s="194">
        <v>0</v>
      </c>
      <c r="J3028" s="194">
        <v>0</v>
      </c>
      <c r="K3028" s="193">
        <f t="shared" si="662"/>
        <v>0</v>
      </c>
      <c r="L3028" s="194">
        <v>0</v>
      </c>
      <c r="M3028" s="194">
        <v>0</v>
      </c>
      <c r="N3028" s="194">
        <v>0</v>
      </c>
      <c r="O3028" s="193">
        <f t="shared" si="663"/>
        <v>0</v>
      </c>
      <c r="P3028" s="194">
        <v>0</v>
      </c>
      <c r="Q3028" s="194">
        <v>0</v>
      </c>
      <c r="R3028" s="194">
        <v>0</v>
      </c>
      <c r="S3028" s="193">
        <f t="shared" si="664"/>
        <v>0</v>
      </c>
      <c r="T3028" s="193">
        <f t="shared" si="665"/>
        <v>0</v>
      </c>
      <c r="U3028" s="193">
        <f ca="1">OFFSET('Expenditure Study'!$B$7,'Operations Support'!$C3028,'Operations Support'!$B3028)*$G3028</f>
        <v>0</v>
      </c>
      <c r="V3028" s="199">
        <f ca="1">U3028*'Expenditure Study'!$B$31</f>
        <v>0</v>
      </c>
      <c r="W3028" s="199">
        <f ca="1">IF(A3028=10298,1.51,1)*IF($B3028&lt;3,$D3028*'Expenditure Study'!$B$32*OFFSET('Expenditure Study'!$B$7,'Operations Support'!$C3028,'Operations Support'!$B3028),0)</f>
        <v>0</v>
      </c>
      <c r="X3028" s="200">
        <f ca="1">W3028*'Expenditure Study'!$B$31</f>
        <v>0</v>
      </c>
      <c r="Y3028" s="199">
        <f ca="1">U3028*'Expenditure Study'!$B$31</f>
        <v>0</v>
      </c>
      <c r="Z3028" s="200">
        <f ca="1">W3028*'Expenditure Study'!$B$31</f>
        <v>0</v>
      </c>
      <c r="AA3028" s="195">
        <f t="shared" ca="1" si="666"/>
        <v>0</v>
      </c>
      <c r="AB3028" s="195">
        <f t="shared" ca="1" si="667"/>
        <v>0</v>
      </c>
      <c r="AD3028" s="196">
        <f>IFERROR($G3028/SUMIF($A:$A,$A3028,$G:$G)*SUMIF(Summary!$A$166:$A$242,$A3028,Summary!$P$166:$P$242),0)</f>
        <v>0</v>
      </c>
      <c r="AE3028" s="197">
        <f t="shared" ca="1" si="668"/>
        <v>0</v>
      </c>
      <c r="AF3028" s="196">
        <f>IFERROR(G3028/SUMIF(A:A,A3028,G:G)*SUMIF(Summary!$A$166:$A$242,'Operations Support'!A3028,Summary!$Q$166:$Q$242),0)</f>
        <v>0</v>
      </c>
      <c r="AG3028" s="196">
        <f t="shared" ca="1" si="669"/>
        <v>0</v>
      </c>
      <c r="AI3028" s="196">
        <f>IFERROR($G3028/SUMIF($A:$A,$A3028,$G:$G)*SUMIF(Summary!$A$247:$A$283,$A3028,Summary!$P$247:$P$283),0)</f>
        <v>0</v>
      </c>
      <c r="AJ3028" s="196">
        <f>IFERROR($G3028/SUMIF($A:$A,$A3028,$G:$G)*(SUMIF(Summary!$A$247:$A$283,$A3028,Summary!$L$247:$L$283)+SUMIF(Summary!$A$297:$A$333,$A3028,Summary!$L$297:$L$333))-AI3028,0)</f>
        <v>0</v>
      </c>
      <c r="AK3028" s="196">
        <f>IFERROR($G3028/SUMIF($A:$A,$A3028,$G:$G)*SUMIF(Summary!$A$247:$A$283,$A3028,Summary!$Q$247:$Q$283),0)</f>
        <v>0</v>
      </c>
      <c r="AL3028" s="196">
        <f>IFERROR($G3028/SUMIF($A:$A,$A3028,$G:$G)*(SUMIF(Summary!$A$247:$A$283,$A3028,Summary!$L$247:$L$283)+SUMIF(Summary!$A$297:$A$333,$A3028,Summary!$L$297:$L$333))-AK3028,0)</f>
        <v>0</v>
      </c>
      <c r="AM3028" s="198"/>
      <c r="AN3028" s="196">
        <f t="shared" ca="1" si="670"/>
        <v>0</v>
      </c>
      <c r="AO3028" s="196">
        <f t="shared" ca="1" si="671"/>
        <v>0</v>
      </c>
    </row>
    <row r="3029" spans="1:41">
      <c r="A3029" s="189">
        <v>11161</v>
      </c>
      <c r="B3029" s="190">
        <v>5</v>
      </c>
      <c r="C3029" s="191" t="s">
        <v>220</v>
      </c>
      <c r="D3029" s="192">
        <f t="shared" si="658"/>
        <v>0</v>
      </c>
      <c r="E3029" s="192">
        <f t="shared" si="659"/>
        <v>0</v>
      </c>
      <c r="F3029" s="192">
        <f t="shared" si="660"/>
        <v>0</v>
      </c>
      <c r="G3029" s="193">
        <f t="shared" si="661"/>
        <v>0</v>
      </c>
      <c r="H3029" s="194">
        <v>0</v>
      </c>
      <c r="I3029" s="194">
        <v>0</v>
      </c>
      <c r="J3029" s="194">
        <v>0</v>
      </c>
      <c r="K3029" s="193">
        <f t="shared" si="662"/>
        <v>0</v>
      </c>
      <c r="L3029" s="194">
        <v>0</v>
      </c>
      <c r="M3029" s="194">
        <v>0</v>
      </c>
      <c r="N3029" s="194">
        <v>0</v>
      </c>
      <c r="O3029" s="193">
        <f t="shared" si="663"/>
        <v>0</v>
      </c>
      <c r="P3029" s="194">
        <v>0</v>
      </c>
      <c r="Q3029" s="194">
        <v>0</v>
      </c>
      <c r="R3029" s="194">
        <v>0</v>
      </c>
      <c r="S3029" s="193">
        <f t="shared" si="664"/>
        <v>0</v>
      </c>
      <c r="T3029" s="193">
        <f t="shared" si="665"/>
        <v>0</v>
      </c>
      <c r="U3029" s="193">
        <f ca="1">OFFSET('Expenditure Study'!$B$7,'Operations Support'!$C3029,'Operations Support'!$B3029)*$G3029</f>
        <v>0</v>
      </c>
      <c r="V3029" s="199">
        <f ca="1">U3029*'Expenditure Study'!$B$31</f>
        <v>0</v>
      </c>
      <c r="W3029" s="199">
        <f ca="1">IF(A3029=10298,1.51,1)*IF($B3029&lt;3,$D3029*'Expenditure Study'!$B$32*OFFSET('Expenditure Study'!$B$7,'Operations Support'!$C3029,'Operations Support'!$B3029),0)</f>
        <v>0</v>
      </c>
      <c r="X3029" s="200">
        <f ca="1">W3029*'Expenditure Study'!$B$31</f>
        <v>0</v>
      </c>
      <c r="Y3029" s="199">
        <f ca="1">U3029*'Expenditure Study'!$B$31</f>
        <v>0</v>
      </c>
      <c r="Z3029" s="200">
        <f ca="1">W3029*'Expenditure Study'!$B$31</f>
        <v>0</v>
      </c>
      <c r="AA3029" s="195">
        <f t="shared" ca="1" si="666"/>
        <v>0</v>
      </c>
      <c r="AB3029" s="195">
        <f t="shared" ca="1" si="667"/>
        <v>0</v>
      </c>
      <c r="AD3029" s="196">
        <f>IFERROR($G3029/SUMIF($A:$A,$A3029,$G:$G)*SUMIF(Summary!$A$166:$A$242,$A3029,Summary!$P$166:$P$242),0)</f>
        <v>0</v>
      </c>
      <c r="AE3029" s="197">
        <f t="shared" ca="1" si="668"/>
        <v>0</v>
      </c>
      <c r="AF3029" s="196">
        <f>IFERROR(G3029/SUMIF(A:A,A3029,G:G)*SUMIF(Summary!$A$166:$A$242,'Operations Support'!A3029,Summary!$Q$166:$Q$242),0)</f>
        <v>0</v>
      </c>
      <c r="AG3029" s="196">
        <f t="shared" ca="1" si="669"/>
        <v>0</v>
      </c>
      <c r="AI3029" s="196">
        <f>IFERROR($G3029/SUMIF($A:$A,$A3029,$G:$G)*SUMIF(Summary!$A$247:$A$283,$A3029,Summary!$P$247:$P$283),0)</f>
        <v>0</v>
      </c>
      <c r="AJ3029" s="196">
        <f>IFERROR($G3029/SUMIF($A:$A,$A3029,$G:$G)*(SUMIF(Summary!$A$247:$A$283,$A3029,Summary!$L$247:$L$283)+SUMIF(Summary!$A$297:$A$333,$A3029,Summary!$L$297:$L$333))-AI3029,0)</f>
        <v>0</v>
      </c>
      <c r="AK3029" s="196">
        <f>IFERROR($G3029/SUMIF($A:$A,$A3029,$G:$G)*SUMIF(Summary!$A$247:$A$283,$A3029,Summary!$Q$247:$Q$283),0)</f>
        <v>0</v>
      </c>
      <c r="AL3029" s="196">
        <f>IFERROR($G3029/SUMIF($A:$A,$A3029,$G:$G)*(SUMIF(Summary!$A$247:$A$283,$A3029,Summary!$L$247:$L$283)+SUMIF(Summary!$A$297:$A$333,$A3029,Summary!$L$297:$L$333))-AK3029,0)</f>
        <v>0</v>
      </c>
      <c r="AM3029" s="198"/>
      <c r="AN3029" s="196">
        <f t="shared" ca="1" si="670"/>
        <v>0</v>
      </c>
      <c r="AO3029" s="196">
        <f t="shared" ca="1" si="671"/>
        <v>0</v>
      </c>
    </row>
    <row r="3030" spans="1:41">
      <c r="A3030" s="189">
        <v>11161</v>
      </c>
      <c r="B3030" s="190">
        <v>5</v>
      </c>
      <c r="C3030" s="191" t="s">
        <v>221</v>
      </c>
      <c r="D3030" s="192">
        <f t="shared" si="658"/>
        <v>0</v>
      </c>
      <c r="E3030" s="192">
        <f t="shared" si="659"/>
        <v>0</v>
      </c>
      <c r="F3030" s="192">
        <f t="shared" si="660"/>
        <v>0</v>
      </c>
      <c r="G3030" s="193">
        <f t="shared" si="661"/>
        <v>0</v>
      </c>
      <c r="H3030" s="194">
        <v>0</v>
      </c>
      <c r="I3030" s="194">
        <v>0</v>
      </c>
      <c r="J3030" s="194">
        <v>0</v>
      </c>
      <c r="K3030" s="193">
        <f t="shared" si="662"/>
        <v>0</v>
      </c>
      <c r="L3030" s="194">
        <v>0</v>
      </c>
      <c r="M3030" s="194">
        <v>0</v>
      </c>
      <c r="N3030" s="194">
        <v>0</v>
      </c>
      <c r="O3030" s="193">
        <f t="shared" si="663"/>
        <v>0</v>
      </c>
      <c r="P3030" s="194">
        <v>0</v>
      </c>
      <c r="Q3030" s="194">
        <v>0</v>
      </c>
      <c r="R3030" s="194">
        <v>0</v>
      </c>
      <c r="S3030" s="193">
        <f t="shared" si="664"/>
        <v>0</v>
      </c>
      <c r="T3030" s="193">
        <f t="shared" si="665"/>
        <v>0</v>
      </c>
      <c r="U3030" s="193">
        <f ca="1">OFFSET('Expenditure Study'!$B$7,'Operations Support'!$C3030,'Operations Support'!$B3030)*$G3030</f>
        <v>0</v>
      </c>
      <c r="V3030" s="199">
        <f ca="1">U3030*'Expenditure Study'!$B$31</f>
        <v>0</v>
      </c>
      <c r="W3030" s="199">
        <f ca="1">IF(A3030=10298,1.51,1)*IF($B3030&lt;3,$D3030*'Expenditure Study'!$B$32*OFFSET('Expenditure Study'!$B$7,'Operations Support'!$C3030,'Operations Support'!$B3030),0)</f>
        <v>0</v>
      </c>
      <c r="X3030" s="200">
        <f ca="1">W3030*'Expenditure Study'!$B$31</f>
        <v>0</v>
      </c>
      <c r="Y3030" s="199">
        <f ca="1">U3030*'Expenditure Study'!$B$31</f>
        <v>0</v>
      </c>
      <c r="Z3030" s="200">
        <f ca="1">W3030*'Expenditure Study'!$B$31</f>
        <v>0</v>
      </c>
      <c r="AA3030" s="195">
        <f t="shared" ca="1" si="666"/>
        <v>0</v>
      </c>
      <c r="AB3030" s="195">
        <f t="shared" ca="1" si="667"/>
        <v>0</v>
      </c>
      <c r="AD3030" s="196">
        <f>IFERROR($G3030/SUMIF($A:$A,$A3030,$G:$G)*SUMIF(Summary!$A$166:$A$242,$A3030,Summary!$P$166:$P$242),0)</f>
        <v>0</v>
      </c>
      <c r="AE3030" s="197">
        <f t="shared" ca="1" si="668"/>
        <v>0</v>
      </c>
      <c r="AF3030" s="196">
        <f>IFERROR(G3030/SUMIF(A:A,A3030,G:G)*SUMIF(Summary!$A$166:$A$242,'Operations Support'!A3030,Summary!$Q$166:$Q$242),0)</f>
        <v>0</v>
      </c>
      <c r="AG3030" s="196">
        <f t="shared" ca="1" si="669"/>
        <v>0</v>
      </c>
      <c r="AI3030" s="196">
        <f>IFERROR($G3030/SUMIF($A:$A,$A3030,$G:$G)*SUMIF(Summary!$A$247:$A$283,$A3030,Summary!$P$247:$P$283),0)</f>
        <v>0</v>
      </c>
      <c r="AJ3030" s="196">
        <f>IFERROR($G3030/SUMIF($A:$A,$A3030,$G:$G)*(SUMIF(Summary!$A$247:$A$283,$A3030,Summary!$L$247:$L$283)+SUMIF(Summary!$A$297:$A$333,$A3030,Summary!$L$297:$L$333))-AI3030,0)</f>
        <v>0</v>
      </c>
      <c r="AK3030" s="196">
        <f>IFERROR($G3030/SUMIF($A:$A,$A3030,$G:$G)*SUMIF(Summary!$A$247:$A$283,$A3030,Summary!$Q$247:$Q$283),0)</f>
        <v>0</v>
      </c>
      <c r="AL3030" s="196">
        <f>IFERROR($G3030/SUMIF($A:$A,$A3030,$G:$G)*(SUMIF(Summary!$A$247:$A$283,$A3030,Summary!$L$247:$L$283)+SUMIF(Summary!$A$297:$A$333,$A3030,Summary!$L$297:$L$333))-AK3030,0)</f>
        <v>0</v>
      </c>
      <c r="AM3030" s="198"/>
      <c r="AN3030" s="196">
        <f t="shared" ca="1" si="670"/>
        <v>0</v>
      </c>
      <c r="AO3030" s="196">
        <f t="shared" ca="1" si="671"/>
        <v>0</v>
      </c>
    </row>
    <row r="3031" spans="1:41">
      <c r="A3031" s="189">
        <v>11161</v>
      </c>
      <c r="B3031" s="190">
        <v>5</v>
      </c>
      <c r="C3031" s="191" t="s">
        <v>222</v>
      </c>
      <c r="D3031" s="192">
        <f t="shared" si="658"/>
        <v>0</v>
      </c>
      <c r="E3031" s="192">
        <f t="shared" si="659"/>
        <v>0</v>
      </c>
      <c r="F3031" s="192">
        <f t="shared" si="660"/>
        <v>0</v>
      </c>
      <c r="G3031" s="193">
        <f t="shared" si="661"/>
        <v>0</v>
      </c>
      <c r="H3031" s="194">
        <v>0</v>
      </c>
      <c r="I3031" s="194">
        <v>0</v>
      </c>
      <c r="J3031" s="194">
        <v>0</v>
      </c>
      <c r="K3031" s="193">
        <f t="shared" si="662"/>
        <v>0</v>
      </c>
      <c r="L3031" s="194">
        <v>0</v>
      </c>
      <c r="M3031" s="194">
        <v>0</v>
      </c>
      <c r="N3031" s="194">
        <v>0</v>
      </c>
      <c r="O3031" s="193">
        <f t="shared" si="663"/>
        <v>0</v>
      </c>
      <c r="P3031" s="194">
        <v>0</v>
      </c>
      <c r="Q3031" s="194">
        <v>0</v>
      </c>
      <c r="R3031" s="194">
        <v>0</v>
      </c>
      <c r="S3031" s="193">
        <f t="shared" si="664"/>
        <v>0</v>
      </c>
      <c r="T3031" s="193">
        <f t="shared" si="665"/>
        <v>0</v>
      </c>
      <c r="U3031" s="193">
        <f ca="1">OFFSET('Expenditure Study'!$B$7,'Operations Support'!$C3031,'Operations Support'!$B3031)*$G3031</f>
        <v>0</v>
      </c>
      <c r="V3031" s="199">
        <f ca="1">U3031*'Expenditure Study'!$B$31</f>
        <v>0</v>
      </c>
      <c r="W3031" s="199">
        <f ca="1">IF(A3031=10298,1.51,1)*IF($B3031&lt;3,$D3031*'Expenditure Study'!$B$32*OFFSET('Expenditure Study'!$B$7,'Operations Support'!$C3031,'Operations Support'!$B3031),0)</f>
        <v>0</v>
      </c>
      <c r="X3031" s="200">
        <f ca="1">W3031*'Expenditure Study'!$B$31</f>
        <v>0</v>
      </c>
      <c r="Y3031" s="199">
        <f ca="1">U3031*'Expenditure Study'!$B$31</f>
        <v>0</v>
      </c>
      <c r="Z3031" s="200">
        <f ca="1">W3031*'Expenditure Study'!$B$31</f>
        <v>0</v>
      </c>
      <c r="AA3031" s="195">
        <f t="shared" ca="1" si="666"/>
        <v>0</v>
      </c>
      <c r="AB3031" s="195">
        <f t="shared" ca="1" si="667"/>
        <v>0</v>
      </c>
      <c r="AD3031" s="196">
        <f>IFERROR($G3031/SUMIF($A:$A,$A3031,$G:$G)*SUMIF(Summary!$A$166:$A$242,$A3031,Summary!$P$166:$P$242),0)</f>
        <v>0</v>
      </c>
      <c r="AE3031" s="197">
        <f t="shared" ca="1" si="668"/>
        <v>0</v>
      </c>
      <c r="AF3031" s="196">
        <f>IFERROR(G3031/SUMIF(A:A,A3031,G:G)*SUMIF(Summary!$A$166:$A$242,'Operations Support'!A3031,Summary!$Q$166:$Q$242),0)</f>
        <v>0</v>
      </c>
      <c r="AG3031" s="196">
        <f t="shared" ca="1" si="669"/>
        <v>0</v>
      </c>
      <c r="AI3031" s="196">
        <f>IFERROR($G3031/SUMIF($A:$A,$A3031,$G:$G)*SUMIF(Summary!$A$247:$A$283,$A3031,Summary!$P$247:$P$283),0)</f>
        <v>0</v>
      </c>
      <c r="AJ3031" s="196">
        <f>IFERROR($G3031/SUMIF($A:$A,$A3031,$G:$G)*(SUMIF(Summary!$A$247:$A$283,$A3031,Summary!$L$247:$L$283)+SUMIF(Summary!$A$297:$A$333,$A3031,Summary!$L$297:$L$333))-AI3031,0)</f>
        <v>0</v>
      </c>
      <c r="AK3031" s="196">
        <f>IFERROR($G3031/SUMIF($A:$A,$A3031,$G:$G)*SUMIF(Summary!$A$247:$A$283,$A3031,Summary!$Q$247:$Q$283),0)</f>
        <v>0</v>
      </c>
      <c r="AL3031" s="196">
        <f>IFERROR($G3031/SUMIF($A:$A,$A3031,$G:$G)*(SUMIF(Summary!$A$247:$A$283,$A3031,Summary!$L$247:$L$283)+SUMIF(Summary!$A$297:$A$333,$A3031,Summary!$L$297:$L$333))-AK3031,0)</f>
        <v>0</v>
      </c>
      <c r="AM3031" s="198"/>
      <c r="AN3031" s="196">
        <f t="shared" ca="1" si="670"/>
        <v>0</v>
      </c>
      <c r="AO3031" s="196">
        <f t="shared" ca="1" si="671"/>
        <v>0</v>
      </c>
    </row>
    <row r="3032" spans="1:41">
      <c r="A3032" s="189">
        <v>11161</v>
      </c>
      <c r="B3032" s="190">
        <v>5</v>
      </c>
      <c r="C3032" s="191" t="s">
        <v>223</v>
      </c>
      <c r="D3032" s="192">
        <f t="shared" si="658"/>
        <v>0</v>
      </c>
      <c r="E3032" s="192">
        <f t="shared" si="659"/>
        <v>0</v>
      </c>
      <c r="F3032" s="192">
        <f t="shared" si="660"/>
        <v>0</v>
      </c>
      <c r="G3032" s="193">
        <f t="shared" si="661"/>
        <v>0</v>
      </c>
      <c r="H3032" s="194">
        <v>0</v>
      </c>
      <c r="I3032" s="194">
        <v>0</v>
      </c>
      <c r="J3032" s="194">
        <v>0</v>
      </c>
      <c r="K3032" s="193">
        <f t="shared" si="662"/>
        <v>0</v>
      </c>
      <c r="L3032" s="194">
        <v>0</v>
      </c>
      <c r="M3032" s="194">
        <v>0</v>
      </c>
      <c r="N3032" s="194">
        <v>0</v>
      </c>
      <c r="O3032" s="193">
        <f t="shared" si="663"/>
        <v>0</v>
      </c>
      <c r="P3032" s="194">
        <v>0</v>
      </c>
      <c r="Q3032" s="194">
        <v>0</v>
      </c>
      <c r="R3032" s="194">
        <v>0</v>
      </c>
      <c r="S3032" s="193">
        <f t="shared" si="664"/>
        <v>0</v>
      </c>
      <c r="T3032" s="193">
        <f t="shared" si="665"/>
        <v>0</v>
      </c>
      <c r="U3032" s="193">
        <f ca="1">OFFSET('Expenditure Study'!$B$7,'Operations Support'!$C3032,'Operations Support'!$B3032)*$G3032</f>
        <v>0</v>
      </c>
      <c r="V3032" s="199">
        <f ca="1">U3032*'Expenditure Study'!$B$31</f>
        <v>0</v>
      </c>
      <c r="W3032" s="199">
        <f ca="1">IF(A3032=10298,1.51,1)*IF($B3032&lt;3,$D3032*'Expenditure Study'!$B$32*OFFSET('Expenditure Study'!$B$7,'Operations Support'!$C3032,'Operations Support'!$B3032),0)</f>
        <v>0</v>
      </c>
      <c r="X3032" s="200">
        <f ca="1">W3032*'Expenditure Study'!$B$31</f>
        <v>0</v>
      </c>
      <c r="Y3032" s="199">
        <f ca="1">U3032*'Expenditure Study'!$B$31</f>
        <v>0</v>
      </c>
      <c r="Z3032" s="200">
        <f ca="1">W3032*'Expenditure Study'!$B$31</f>
        <v>0</v>
      </c>
      <c r="AA3032" s="195">
        <f t="shared" ca="1" si="666"/>
        <v>0</v>
      </c>
      <c r="AB3032" s="195">
        <f t="shared" ca="1" si="667"/>
        <v>0</v>
      </c>
      <c r="AD3032" s="196">
        <f>IFERROR($G3032/SUMIF($A:$A,$A3032,$G:$G)*SUMIF(Summary!$A$166:$A$242,$A3032,Summary!$P$166:$P$242),0)</f>
        <v>0</v>
      </c>
      <c r="AE3032" s="197">
        <f t="shared" ca="1" si="668"/>
        <v>0</v>
      </c>
      <c r="AF3032" s="196">
        <f>IFERROR(G3032/SUMIF(A:A,A3032,G:G)*SUMIF(Summary!$A$166:$A$242,'Operations Support'!A3032,Summary!$Q$166:$Q$242),0)</f>
        <v>0</v>
      </c>
      <c r="AG3032" s="196">
        <f t="shared" ca="1" si="669"/>
        <v>0</v>
      </c>
      <c r="AI3032" s="196">
        <f>IFERROR($G3032/SUMIF($A:$A,$A3032,$G:$G)*SUMIF(Summary!$A$247:$A$283,$A3032,Summary!$P$247:$P$283),0)</f>
        <v>0</v>
      </c>
      <c r="AJ3032" s="196">
        <f>IFERROR($G3032/SUMIF($A:$A,$A3032,$G:$G)*(SUMIF(Summary!$A$247:$A$283,$A3032,Summary!$L$247:$L$283)+SUMIF(Summary!$A$297:$A$333,$A3032,Summary!$L$297:$L$333))-AI3032,0)</f>
        <v>0</v>
      </c>
      <c r="AK3032" s="196">
        <f>IFERROR($G3032/SUMIF($A:$A,$A3032,$G:$G)*SUMIF(Summary!$A$247:$A$283,$A3032,Summary!$Q$247:$Q$283),0)</f>
        <v>0</v>
      </c>
      <c r="AL3032" s="196">
        <f>IFERROR($G3032/SUMIF($A:$A,$A3032,$G:$G)*(SUMIF(Summary!$A$247:$A$283,$A3032,Summary!$L$247:$L$283)+SUMIF(Summary!$A$297:$A$333,$A3032,Summary!$L$297:$L$333))-AK3032,0)</f>
        <v>0</v>
      </c>
      <c r="AM3032" s="198"/>
      <c r="AN3032" s="196">
        <f t="shared" ca="1" si="670"/>
        <v>0</v>
      </c>
      <c r="AO3032" s="196">
        <f t="shared" ca="1" si="671"/>
        <v>0</v>
      </c>
    </row>
    <row r="3033" spans="1:41">
      <c r="A3033" s="189">
        <v>11161</v>
      </c>
      <c r="B3033" s="190">
        <v>5</v>
      </c>
      <c r="C3033" s="191" t="s">
        <v>224</v>
      </c>
      <c r="D3033" s="192">
        <f t="shared" si="658"/>
        <v>0</v>
      </c>
      <c r="E3033" s="192">
        <f t="shared" si="659"/>
        <v>0</v>
      </c>
      <c r="F3033" s="192">
        <f t="shared" si="660"/>
        <v>0</v>
      </c>
      <c r="G3033" s="193">
        <f t="shared" si="661"/>
        <v>0</v>
      </c>
      <c r="H3033" s="194">
        <v>0</v>
      </c>
      <c r="I3033" s="194">
        <v>0</v>
      </c>
      <c r="J3033" s="194">
        <v>0</v>
      </c>
      <c r="K3033" s="193">
        <f t="shared" si="662"/>
        <v>0</v>
      </c>
      <c r="L3033" s="194">
        <v>0</v>
      </c>
      <c r="M3033" s="194">
        <v>0</v>
      </c>
      <c r="N3033" s="194">
        <v>0</v>
      </c>
      <c r="O3033" s="193">
        <f t="shared" si="663"/>
        <v>0</v>
      </c>
      <c r="P3033" s="194">
        <v>0</v>
      </c>
      <c r="Q3033" s="194">
        <v>0</v>
      </c>
      <c r="R3033" s="194">
        <v>0</v>
      </c>
      <c r="S3033" s="193">
        <f t="shared" si="664"/>
        <v>0</v>
      </c>
      <c r="T3033" s="193">
        <f t="shared" si="665"/>
        <v>0</v>
      </c>
      <c r="U3033" s="193">
        <f ca="1">OFFSET('Expenditure Study'!$B$7,'Operations Support'!$C3033,'Operations Support'!$B3033)*$G3033</f>
        <v>0</v>
      </c>
      <c r="V3033" s="199">
        <f ca="1">U3033*'Expenditure Study'!$B$31</f>
        <v>0</v>
      </c>
      <c r="W3033" s="199">
        <f ca="1">IF(A3033=10298,1.51,1)*IF($B3033&lt;3,$D3033*'Expenditure Study'!$B$32*OFFSET('Expenditure Study'!$B$7,'Operations Support'!$C3033,'Operations Support'!$B3033),0)</f>
        <v>0</v>
      </c>
      <c r="X3033" s="200">
        <f ca="1">W3033*'Expenditure Study'!$B$31</f>
        <v>0</v>
      </c>
      <c r="Y3033" s="199">
        <f ca="1">U3033*'Expenditure Study'!$B$31</f>
        <v>0</v>
      </c>
      <c r="Z3033" s="200">
        <f ca="1">W3033*'Expenditure Study'!$B$31</f>
        <v>0</v>
      </c>
      <c r="AA3033" s="195">
        <f t="shared" ca="1" si="666"/>
        <v>0</v>
      </c>
      <c r="AB3033" s="195">
        <f t="shared" ca="1" si="667"/>
        <v>0</v>
      </c>
      <c r="AD3033" s="196">
        <f>IFERROR($G3033/SUMIF($A:$A,$A3033,$G:$G)*SUMIF(Summary!$A$166:$A$242,$A3033,Summary!$P$166:$P$242),0)</f>
        <v>0</v>
      </c>
      <c r="AE3033" s="197">
        <f t="shared" ca="1" si="668"/>
        <v>0</v>
      </c>
      <c r="AF3033" s="196">
        <f>IFERROR(G3033/SUMIF(A:A,A3033,G:G)*SUMIF(Summary!$A$166:$A$242,'Operations Support'!A3033,Summary!$Q$166:$Q$242),0)</f>
        <v>0</v>
      </c>
      <c r="AG3033" s="196">
        <f t="shared" ca="1" si="669"/>
        <v>0</v>
      </c>
      <c r="AI3033" s="196">
        <f>IFERROR($G3033/SUMIF($A:$A,$A3033,$G:$G)*SUMIF(Summary!$A$247:$A$283,$A3033,Summary!$P$247:$P$283),0)</f>
        <v>0</v>
      </c>
      <c r="AJ3033" s="196">
        <f>IFERROR($G3033/SUMIF($A:$A,$A3033,$G:$G)*(SUMIF(Summary!$A$247:$A$283,$A3033,Summary!$L$247:$L$283)+SUMIF(Summary!$A$297:$A$333,$A3033,Summary!$L$297:$L$333))-AI3033,0)</f>
        <v>0</v>
      </c>
      <c r="AK3033" s="196">
        <f>IFERROR($G3033/SUMIF($A:$A,$A3033,$G:$G)*SUMIF(Summary!$A$247:$A$283,$A3033,Summary!$Q$247:$Q$283),0)</f>
        <v>0</v>
      </c>
      <c r="AL3033" s="196">
        <f>IFERROR($G3033/SUMIF($A:$A,$A3033,$G:$G)*(SUMIF(Summary!$A$247:$A$283,$A3033,Summary!$L$247:$L$283)+SUMIF(Summary!$A$297:$A$333,$A3033,Summary!$L$297:$L$333))-AK3033,0)</f>
        <v>0</v>
      </c>
      <c r="AM3033" s="198"/>
      <c r="AN3033" s="196">
        <f t="shared" ca="1" si="670"/>
        <v>0</v>
      </c>
      <c r="AO3033" s="196">
        <f t="shared" ca="1" si="671"/>
        <v>0</v>
      </c>
    </row>
    <row r="3034" spans="1:41">
      <c r="A3034" s="189">
        <v>11161</v>
      </c>
      <c r="B3034" s="190">
        <v>5</v>
      </c>
      <c r="C3034" s="191" t="s">
        <v>225</v>
      </c>
      <c r="D3034" s="192">
        <f t="shared" si="658"/>
        <v>0</v>
      </c>
      <c r="E3034" s="192">
        <f t="shared" si="659"/>
        <v>0</v>
      </c>
      <c r="F3034" s="192">
        <f t="shared" si="660"/>
        <v>0</v>
      </c>
      <c r="G3034" s="193">
        <f t="shared" si="661"/>
        <v>0</v>
      </c>
      <c r="H3034" s="194">
        <v>0</v>
      </c>
      <c r="I3034" s="194">
        <v>0</v>
      </c>
      <c r="J3034" s="194">
        <v>0</v>
      </c>
      <c r="K3034" s="193">
        <f t="shared" si="662"/>
        <v>0</v>
      </c>
      <c r="L3034" s="194">
        <v>0</v>
      </c>
      <c r="M3034" s="194">
        <v>0</v>
      </c>
      <c r="N3034" s="194">
        <v>0</v>
      </c>
      <c r="O3034" s="193">
        <f t="shared" si="663"/>
        <v>0</v>
      </c>
      <c r="P3034" s="194">
        <v>0</v>
      </c>
      <c r="Q3034" s="194">
        <v>0</v>
      </c>
      <c r="R3034" s="194">
        <v>0</v>
      </c>
      <c r="S3034" s="193">
        <f t="shared" si="664"/>
        <v>0</v>
      </c>
      <c r="T3034" s="193">
        <f t="shared" si="665"/>
        <v>0</v>
      </c>
      <c r="U3034" s="193">
        <f ca="1">OFFSET('Expenditure Study'!$B$7,'Operations Support'!$C3034,'Operations Support'!$B3034)*$G3034</f>
        <v>0</v>
      </c>
      <c r="V3034" s="199">
        <f ca="1">U3034*'Expenditure Study'!$B$31</f>
        <v>0</v>
      </c>
      <c r="W3034" s="199">
        <f ca="1">IF(A3034=10298,1.51,1)*IF($B3034&lt;3,$D3034*'Expenditure Study'!$B$32*OFFSET('Expenditure Study'!$B$7,'Operations Support'!$C3034,'Operations Support'!$B3034),0)</f>
        <v>0</v>
      </c>
      <c r="X3034" s="200">
        <f ca="1">W3034*'Expenditure Study'!$B$31</f>
        <v>0</v>
      </c>
      <c r="Y3034" s="199">
        <f ca="1">U3034*'Expenditure Study'!$B$31</f>
        <v>0</v>
      </c>
      <c r="Z3034" s="200">
        <f ca="1">W3034*'Expenditure Study'!$B$31</f>
        <v>0</v>
      </c>
      <c r="AA3034" s="195">
        <f t="shared" ca="1" si="666"/>
        <v>0</v>
      </c>
      <c r="AB3034" s="195">
        <f t="shared" ca="1" si="667"/>
        <v>0</v>
      </c>
      <c r="AD3034" s="196">
        <f>IFERROR($G3034/SUMIF($A:$A,$A3034,$G:$G)*SUMIF(Summary!$A$166:$A$242,$A3034,Summary!$P$166:$P$242),0)</f>
        <v>0</v>
      </c>
      <c r="AE3034" s="197">
        <f t="shared" ca="1" si="668"/>
        <v>0</v>
      </c>
      <c r="AF3034" s="196">
        <f>IFERROR(G3034/SUMIF(A:A,A3034,G:G)*SUMIF(Summary!$A$166:$A$242,'Operations Support'!A3034,Summary!$Q$166:$Q$242),0)</f>
        <v>0</v>
      </c>
      <c r="AG3034" s="196">
        <f t="shared" ca="1" si="669"/>
        <v>0</v>
      </c>
      <c r="AI3034" s="196">
        <f>IFERROR($G3034/SUMIF($A:$A,$A3034,$G:$G)*SUMIF(Summary!$A$247:$A$283,$A3034,Summary!$P$247:$P$283),0)</f>
        <v>0</v>
      </c>
      <c r="AJ3034" s="196">
        <f>IFERROR($G3034/SUMIF($A:$A,$A3034,$G:$G)*(SUMIF(Summary!$A$247:$A$283,$A3034,Summary!$L$247:$L$283)+SUMIF(Summary!$A$297:$A$333,$A3034,Summary!$L$297:$L$333))-AI3034,0)</f>
        <v>0</v>
      </c>
      <c r="AK3034" s="196">
        <f>IFERROR($G3034/SUMIF($A:$A,$A3034,$G:$G)*SUMIF(Summary!$A$247:$A$283,$A3034,Summary!$Q$247:$Q$283),0)</f>
        <v>0</v>
      </c>
      <c r="AL3034" s="196">
        <f>IFERROR($G3034/SUMIF($A:$A,$A3034,$G:$G)*(SUMIF(Summary!$A$247:$A$283,$A3034,Summary!$L$247:$L$283)+SUMIF(Summary!$A$297:$A$333,$A3034,Summary!$L$297:$L$333))-AK3034,0)</f>
        <v>0</v>
      </c>
      <c r="AM3034" s="198"/>
      <c r="AN3034" s="196">
        <f t="shared" ca="1" si="670"/>
        <v>0</v>
      </c>
      <c r="AO3034" s="196">
        <f t="shared" ca="1" si="671"/>
        <v>0</v>
      </c>
    </row>
    <row r="3035" spans="1:41">
      <c r="A3035" s="189">
        <v>11161</v>
      </c>
      <c r="B3035" s="190">
        <v>5</v>
      </c>
      <c r="C3035" s="191" t="s">
        <v>226</v>
      </c>
      <c r="D3035" s="192">
        <f t="shared" si="658"/>
        <v>0</v>
      </c>
      <c r="E3035" s="192">
        <f t="shared" si="659"/>
        <v>0</v>
      </c>
      <c r="F3035" s="192">
        <f t="shared" si="660"/>
        <v>0</v>
      </c>
      <c r="G3035" s="193">
        <f t="shared" si="661"/>
        <v>0</v>
      </c>
      <c r="H3035" s="194">
        <v>0</v>
      </c>
      <c r="I3035" s="194">
        <v>0</v>
      </c>
      <c r="J3035" s="194">
        <v>0</v>
      </c>
      <c r="K3035" s="193">
        <f t="shared" si="662"/>
        <v>0</v>
      </c>
      <c r="L3035" s="194">
        <v>0</v>
      </c>
      <c r="M3035" s="194">
        <v>0</v>
      </c>
      <c r="N3035" s="194">
        <v>0</v>
      </c>
      <c r="O3035" s="193">
        <f t="shared" si="663"/>
        <v>0</v>
      </c>
      <c r="P3035" s="194">
        <v>0</v>
      </c>
      <c r="Q3035" s="194">
        <v>0</v>
      </c>
      <c r="R3035" s="194">
        <v>0</v>
      </c>
      <c r="S3035" s="193">
        <f t="shared" si="664"/>
        <v>0</v>
      </c>
      <c r="T3035" s="193">
        <f t="shared" si="665"/>
        <v>0</v>
      </c>
      <c r="U3035" s="193">
        <f ca="1">OFFSET('Expenditure Study'!$B$7,'Operations Support'!$C3035,'Operations Support'!$B3035)*$G3035</f>
        <v>0</v>
      </c>
      <c r="V3035" s="199">
        <f ca="1">U3035*'Expenditure Study'!$B$31</f>
        <v>0</v>
      </c>
      <c r="W3035" s="199">
        <f ca="1">IF(A3035=10298,1.51,1)*IF($B3035&lt;3,$D3035*'Expenditure Study'!$B$32*OFFSET('Expenditure Study'!$B$7,'Operations Support'!$C3035,'Operations Support'!$B3035),0)</f>
        <v>0</v>
      </c>
      <c r="X3035" s="200">
        <f ca="1">W3035*'Expenditure Study'!$B$31</f>
        <v>0</v>
      </c>
      <c r="Y3035" s="199">
        <f ca="1">U3035*'Expenditure Study'!$B$31</f>
        <v>0</v>
      </c>
      <c r="Z3035" s="200">
        <f ca="1">W3035*'Expenditure Study'!$B$31</f>
        <v>0</v>
      </c>
      <c r="AA3035" s="195">
        <f t="shared" ca="1" si="666"/>
        <v>0</v>
      </c>
      <c r="AB3035" s="195">
        <f t="shared" ca="1" si="667"/>
        <v>0</v>
      </c>
      <c r="AD3035" s="196">
        <f>IFERROR($G3035/SUMIF($A:$A,$A3035,$G:$G)*SUMIF(Summary!$A$166:$A$242,$A3035,Summary!$P$166:$P$242),0)</f>
        <v>0</v>
      </c>
      <c r="AE3035" s="197">
        <f t="shared" ca="1" si="668"/>
        <v>0</v>
      </c>
      <c r="AF3035" s="196">
        <f>IFERROR(G3035/SUMIF(A:A,A3035,G:G)*SUMIF(Summary!$A$166:$A$242,'Operations Support'!A3035,Summary!$Q$166:$Q$242),0)</f>
        <v>0</v>
      </c>
      <c r="AG3035" s="196">
        <f t="shared" ca="1" si="669"/>
        <v>0</v>
      </c>
      <c r="AI3035" s="196">
        <f>IFERROR($G3035/SUMIF($A:$A,$A3035,$G:$G)*SUMIF(Summary!$A$247:$A$283,$A3035,Summary!$P$247:$P$283),0)</f>
        <v>0</v>
      </c>
      <c r="AJ3035" s="196">
        <f>IFERROR($G3035/SUMIF($A:$A,$A3035,$G:$G)*(SUMIF(Summary!$A$247:$A$283,$A3035,Summary!$L$247:$L$283)+SUMIF(Summary!$A$297:$A$333,$A3035,Summary!$L$297:$L$333))-AI3035,0)</f>
        <v>0</v>
      </c>
      <c r="AK3035" s="196">
        <f>IFERROR($G3035/SUMIF($A:$A,$A3035,$G:$G)*SUMIF(Summary!$A$247:$A$283,$A3035,Summary!$Q$247:$Q$283),0)</f>
        <v>0</v>
      </c>
      <c r="AL3035" s="196">
        <f>IFERROR($G3035/SUMIF($A:$A,$A3035,$G:$G)*(SUMIF(Summary!$A$247:$A$283,$A3035,Summary!$L$247:$L$283)+SUMIF(Summary!$A$297:$A$333,$A3035,Summary!$L$297:$L$333))-AK3035,0)</f>
        <v>0</v>
      </c>
      <c r="AM3035" s="198"/>
      <c r="AN3035" s="196">
        <f t="shared" ca="1" si="670"/>
        <v>0</v>
      </c>
      <c r="AO3035" s="196">
        <f t="shared" ca="1" si="671"/>
        <v>0</v>
      </c>
    </row>
    <row r="3036" spans="1:41">
      <c r="A3036" s="189">
        <v>11161</v>
      </c>
      <c r="B3036" s="190">
        <v>5</v>
      </c>
      <c r="C3036" s="191" t="s">
        <v>227</v>
      </c>
      <c r="D3036" s="192">
        <f t="shared" si="658"/>
        <v>0</v>
      </c>
      <c r="E3036" s="192">
        <f t="shared" si="659"/>
        <v>0</v>
      </c>
      <c r="F3036" s="192">
        <f t="shared" si="660"/>
        <v>0</v>
      </c>
      <c r="G3036" s="193">
        <f t="shared" si="661"/>
        <v>0</v>
      </c>
      <c r="H3036" s="194">
        <v>0</v>
      </c>
      <c r="I3036" s="194">
        <v>0</v>
      </c>
      <c r="J3036" s="194">
        <v>0</v>
      </c>
      <c r="K3036" s="193">
        <f t="shared" si="662"/>
        <v>0</v>
      </c>
      <c r="L3036" s="194">
        <v>0</v>
      </c>
      <c r="M3036" s="194">
        <v>0</v>
      </c>
      <c r="N3036" s="194">
        <v>0</v>
      </c>
      <c r="O3036" s="193">
        <f t="shared" si="663"/>
        <v>0</v>
      </c>
      <c r="P3036" s="194">
        <v>0</v>
      </c>
      <c r="Q3036" s="194">
        <v>0</v>
      </c>
      <c r="R3036" s="194">
        <v>0</v>
      </c>
      <c r="S3036" s="193">
        <f t="shared" si="664"/>
        <v>0</v>
      </c>
      <c r="T3036" s="193">
        <f t="shared" si="665"/>
        <v>0</v>
      </c>
      <c r="U3036" s="193">
        <f ca="1">OFFSET('Expenditure Study'!$B$7,'Operations Support'!$C3036,'Operations Support'!$B3036)*$G3036</f>
        <v>0</v>
      </c>
      <c r="V3036" s="199">
        <f ca="1">U3036*'Expenditure Study'!$B$31</f>
        <v>0</v>
      </c>
      <c r="W3036" s="199">
        <f ca="1">IF(A3036=10298,1.51,1)*IF($B3036&lt;3,$D3036*'Expenditure Study'!$B$32*OFFSET('Expenditure Study'!$B$7,'Operations Support'!$C3036,'Operations Support'!$B3036),0)</f>
        <v>0</v>
      </c>
      <c r="X3036" s="200">
        <f ca="1">W3036*'Expenditure Study'!$B$31</f>
        <v>0</v>
      </c>
      <c r="Y3036" s="199">
        <f ca="1">U3036*'Expenditure Study'!$B$31</f>
        <v>0</v>
      </c>
      <c r="Z3036" s="200">
        <f ca="1">W3036*'Expenditure Study'!$B$31</f>
        <v>0</v>
      </c>
      <c r="AA3036" s="195">
        <f t="shared" ca="1" si="666"/>
        <v>0</v>
      </c>
      <c r="AB3036" s="195">
        <f t="shared" ca="1" si="667"/>
        <v>0</v>
      </c>
      <c r="AD3036" s="196">
        <f>IFERROR($G3036/SUMIF($A:$A,$A3036,$G:$G)*SUMIF(Summary!$A$166:$A$242,$A3036,Summary!$P$166:$P$242),0)</f>
        <v>0</v>
      </c>
      <c r="AE3036" s="197">
        <f t="shared" ca="1" si="668"/>
        <v>0</v>
      </c>
      <c r="AF3036" s="196">
        <f>IFERROR(G3036/SUMIF(A:A,A3036,G:G)*SUMIF(Summary!$A$166:$A$242,'Operations Support'!A3036,Summary!$Q$166:$Q$242),0)</f>
        <v>0</v>
      </c>
      <c r="AG3036" s="196">
        <f t="shared" ca="1" si="669"/>
        <v>0</v>
      </c>
      <c r="AI3036" s="196">
        <f>IFERROR($G3036/SUMIF($A:$A,$A3036,$G:$G)*SUMIF(Summary!$A$247:$A$283,$A3036,Summary!$P$247:$P$283),0)</f>
        <v>0</v>
      </c>
      <c r="AJ3036" s="196">
        <f>IFERROR($G3036/SUMIF($A:$A,$A3036,$G:$G)*(SUMIF(Summary!$A$247:$A$283,$A3036,Summary!$L$247:$L$283)+SUMIF(Summary!$A$297:$A$333,$A3036,Summary!$L$297:$L$333))-AI3036,0)</f>
        <v>0</v>
      </c>
      <c r="AK3036" s="196">
        <f>IFERROR($G3036/SUMIF($A:$A,$A3036,$G:$G)*SUMIF(Summary!$A$247:$A$283,$A3036,Summary!$Q$247:$Q$283),0)</f>
        <v>0</v>
      </c>
      <c r="AL3036" s="196">
        <f>IFERROR($G3036/SUMIF($A:$A,$A3036,$G:$G)*(SUMIF(Summary!$A$247:$A$283,$A3036,Summary!$L$247:$L$283)+SUMIF(Summary!$A$297:$A$333,$A3036,Summary!$L$297:$L$333))-AK3036,0)</f>
        <v>0</v>
      </c>
      <c r="AM3036" s="198"/>
      <c r="AN3036" s="196">
        <f t="shared" ca="1" si="670"/>
        <v>0</v>
      </c>
      <c r="AO3036" s="196">
        <f t="shared" ca="1" si="671"/>
        <v>0</v>
      </c>
    </row>
    <row r="3037" spans="1:41">
      <c r="A3037" s="189">
        <v>11161</v>
      </c>
      <c r="B3037" s="190">
        <v>5</v>
      </c>
      <c r="C3037" s="191" t="s">
        <v>228</v>
      </c>
      <c r="D3037" s="192">
        <f t="shared" si="658"/>
        <v>0</v>
      </c>
      <c r="E3037" s="192">
        <f t="shared" si="659"/>
        <v>0</v>
      </c>
      <c r="F3037" s="192">
        <f t="shared" si="660"/>
        <v>0</v>
      </c>
      <c r="G3037" s="193">
        <f t="shared" si="661"/>
        <v>0</v>
      </c>
      <c r="H3037" s="194">
        <v>0</v>
      </c>
      <c r="I3037" s="194">
        <v>0</v>
      </c>
      <c r="J3037" s="194">
        <v>0</v>
      </c>
      <c r="K3037" s="193">
        <f t="shared" si="662"/>
        <v>0</v>
      </c>
      <c r="L3037" s="194">
        <v>0</v>
      </c>
      <c r="M3037" s="194">
        <v>0</v>
      </c>
      <c r="N3037" s="194">
        <v>0</v>
      </c>
      <c r="O3037" s="193">
        <f t="shared" si="663"/>
        <v>0</v>
      </c>
      <c r="P3037" s="194">
        <v>0</v>
      </c>
      <c r="Q3037" s="194">
        <v>0</v>
      </c>
      <c r="R3037" s="194">
        <v>0</v>
      </c>
      <c r="S3037" s="193">
        <f t="shared" si="664"/>
        <v>0</v>
      </c>
      <c r="T3037" s="193">
        <f t="shared" si="665"/>
        <v>0</v>
      </c>
      <c r="U3037" s="193">
        <f ca="1">OFFSET('Expenditure Study'!$B$7,'Operations Support'!$C3037,'Operations Support'!$B3037)*$G3037</f>
        <v>0</v>
      </c>
      <c r="V3037" s="199">
        <f ca="1">U3037*'Expenditure Study'!$B$31</f>
        <v>0</v>
      </c>
      <c r="W3037" s="199">
        <f ca="1">IF(A3037=10298,1.51,1)*IF($B3037&lt;3,$D3037*'Expenditure Study'!$B$32*OFFSET('Expenditure Study'!$B$7,'Operations Support'!$C3037,'Operations Support'!$B3037),0)</f>
        <v>0</v>
      </c>
      <c r="X3037" s="200">
        <f ca="1">W3037*'Expenditure Study'!$B$31</f>
        <v>0</v>
      </c>
      <c r="Y3037" s="199">
        <f ca="1">U3037*'Expenditure Study'!$B$31</f>
        <v>0</v>
      </c>
      <c r="Z3037" s="200">
        <f ca="1">W3037*'Expenditure Study'!$B$31</f>
        <v>0</v>
      </c>
      <c r="AA3037" s="195">
        <f t="shared" ca="1" si="666"/>
        <v>0</v>
      </c>
      <c r="AB3037" s="195">
        <f t="shared" ca="1" si="667"/>
        <v>0</v>
      </c>
      <c r="AD3037" s="196">
        <f>IFERROR($G3037/SUMIF($A:$A,$A3037,$G:$G)*SUMIF(Summary!$A$166:$A$242,$A3037,Summary!$P$166:$P$242),0)</f>
        <v>0</v>
      </c>
      <c r="AE3037" s="197">
        <f t="shared" ca="1" si="668"/>
        <v>0</v>
      </c>
      <c r="AF3037" s="196">
        <f>IFERROR(G3037/SUMIF(A:A,A3037,G:G)*SUMIF(Summary!$A$166:$A$242,'Operations Support'!A3037,Summary!$Q$166:$Q$242),0)</f>
        <v>0</v>
      </c>
      <c r="AG3037" s="196">
        <f t="shared" ca="1" si="669"/>
        <v>0</v>
      </c>
      <c r="AI3037" s="196">
        <f>IFERROR($G3037/SUMIF($A:$A,$A3037,$G:$G)*SUMIF(Summary!$A$247:$A$283,$A3037,Summary!$P$247:$P$283),0)</f>
        <v>0</v>
      </c>
      <c r="AJ3037" s="196">
        <f>IFERROR($G3037/SUMIF($A:$A,$A3037,$G:$G)*(SUMIF(Summary!$A$247:$A$283,$A3037,Summary!$L$247:$L$283)+SUMIF(Summary!$A$297:$A$333,$A3037,Summary!$L$297:$L$333))-AI3037,0)</f>
        <v>0</v>
      </c>
      <c r="AK3037" s="196">
        <f>IFERROR($G3037/SUMIF($A:$A,$A3037,$G:$G)*SUMIF(Summary!$A$247:$A$283,$A3037,Summary!$Q$247:$Q$283),0)</f>
        <v>0</v>
      </c>
      <c r="AL3037" s="196">
        <f>IFERROR($G3037/SUMIF($A:$A,$A3037,$G:$G)*(SUMIF(Summary!$A$247:$A$283,$A3037,Summary!$L$247:$L$283)+SUMIF(Summary!$A$297:$A$333,$A3037,Summary!$L$297:$L$333))-AK3037,0)</f>
        <v>0</v>
      </c>
      <c r="AM3037" s="198"/>
      <c r="AN3037" s="196">
        <f t="shared" ca="1" si="670"/>
        <v>0</v>
      </c>
      <c r="AO3037" s="196">
        <f t="shared" ca="1" si="671"/>
        <v>0</v>
      </c>
    </row>
    <row r="3038" spans="1:41">
      <c r="A3038" s="189">
        <v>11161</v>
      </c>
      <c r="B3038" s="190">
        <v>5</v>
      </c>
      <c r="C3038" s="191" t="s">
        <v>229</v>
      </c>
      <c r="D3038" s="192">
        <f t="shared" si="658"/>
        <v>0</v>
      </c>
      <c r="E3038" s="192">
        <f t="shared" si="659"/>
        <v>0</v>
      </c>
      <c r="F3038" s="192">
        <f t="shared" si="660"/>
        <v>0</v>
      </c>
      <c r="G3038" s="193">
        <f t="shared" si="661"/>
        <v>0</v>
      </c>
      <c r="H3038" s="194">
        <v>0</v>
      </c>
      <c r="I3038" s="194">
        <v>0</v>
      </c>
      <c r="J3038" s="194">
        <v>0</v>
      </c>
      <c r="K3038" s="193">
        <f t="shared" si="662"/>
        <v>0</v>
      </c>
      <c r="L3038" s="194">
        <v>0</v>
      </c>
      <c r="M3038" s="194">
        <v>0</v>
      </c>
      <c r="N3038" s="194">
        <v>0</v>
      </c>
      <c r="O3038" s="193">
        <f t="shared" si="663"/>
        <v>0</v>
      </c>
      <c r="P3038" s="194">
        <v>0</v>
      </c>
      <c r="Q3038" s="194">
        <v>0</v>
      </c>
      <c r="R3038" s="194">
        <v>0</v>
      </c>
      <c r="S3038" s="193">
        <f t="shared" si="664"/>
        <v>0</v>
      </c>
      <c r="T3038" s="193">
        <f t="shared" si="665"/>
        <v>0</v>
      </c>
      <c r="U3038" s="193">
        <f ca="1">OFFSET('Expenditure Study'!$B$7,'Operations Support'!$C3038,'Operations Support'!$B3038)*$G3038</f>
        <v>0</v>
      </c>
      <c r="V3038" s="199">
        <f ca="1">U3038*'Expenditure Study'!$B$31</f>
        <v>0</v>
      </c>
      <c r="W3038" s="199">
        <f ca="1">IF(A3038=10298,1.51,1)*IF($B3038&lt;3,$D3038*'Expenditure Study'!$B$32*OFFSET('Expenditure Study'!$B$7,'Operations Support'!$C3038,'Operations Support'!$B3038),0)</f>
        <v>0</v>
      </c>
      <c r="X3038" s="200">
        <f ca="1">W3038*'Expenditure Study'!$B$31</f>
        <v>0</v>
      </c>
      <c r="Y3038" s="199">
        <f ca="1">U3038*'Expenditure Study'!$B$31</f>
        <v>0</v>
      </c>
      <c r="Z3038" s="200">
        <f ca="1">W3038*'Expenditure Study'!$B$31</f>
        <v>0</v>
      </c>
      <c r="AA3038" s="195">
        <f t="shared" ca="1" si="666"/>
        <v>0</v>
      </c>
      <c r="AB3038" s="195">
        <f t="shared" ca="1" si="667"/>
        <v>0</v>
      </c>
      <c r="AD3038" s="196">
        <f>IFERROR($G3038/SUMIF($A:$A,$A3038,$G:$G)*SUMIF(Summary!$A$166:$A$242,$A3038,Summary!$P$166:$P$242),0)</f>
        <v>0</v>
      </c>
      <c r="AE3038" s="197">
        <f t="shared" ca="1" si="668"/>
        <v>0</v>
      </c>
      <c r="AF3038" s="196">
        <f>IFERROR(G3038/SUMIF(A:A,A3038,G:G)*SUMIF(Summary!$A$166:$A$242,'Operations Support'!A3038,Summary!$Q$166:$Q$242),0)</f>
        <v>0</v>
      </c>
      <c r="AG3038" s="196">
        <f t="shared" ca="1" si="669"/>
        <v>0</v>
      </c>
      <c r="AI3038" s="196">
        <f>IFERROR($G3038/SUMIF($A:$A,$A3038,$G:$G)*SUMIF(Summary!$A$247:$A$283,$A3038,Summary!$P$247:$P$283),0)</f>
        <v>0</v>
      </c>
      <c r="AJ3038" s="196">
        <f>IFERROR($G3038/SUMIF($A:$A,$A3038,$G:$G)*(SUMIF(Summary!$A$247:$A$283,$A3038,Summary!$L$247:$L$283)+SUMIF(Summary!$A$297:$A$333,$A3038,Summary!$L$297:$L$333))-AI3038,0)</f>
        <v>0</v>
      </c>
      <c r="AK3038" s="196">
        <f>IFERROR($G3038/SUMIF($A:$A,$A3038,$G:$G)*SUMIF(Summary!$A$247:$A$283,$A3038,Summary!$Q$247:$Q$283),0)</f>
        <v>0</v>
      </c>
      <c r="AL3038" s="196">
        <f>IFERROR($G3038/SUMIF($A:$A,$A3038,$G:$G)*(SUMIF(Summary!$A$247:$A$283,$A3038,Summary!$L$247:$L$283)+SUMIF(Summary!$A$297:$A$333,$A3038,Summary!$L$297:$L$333))-AK3038,0)</f>
        <v>0</v>
      </c>
      <c r="AM3038" s="198"/>
      <c r="AN3038" s="196">
        <f t="shared" ca="1" si="670"/>
        <v>0</v>
      </c>
      <c r="AO3038" s="196">
        <f t="shared" ca="1" si="671"/>
        <v>0</v>
      </c>
    </row>
    <row r="3039" spans="1:41">
      <c r="A3039" s="189">
        <v>11161</v>
      </c>
      <c r="B3039" s="190">
        <v>5</v>
      </c>
      <c r="C3039" s="191" t="s">
        <v>230</v>
      </c>
      <c r="D3039" s="192">
        <f t="shared" si="658"/>
        <v>0</v>
      </c>
      <c r="E3039" s="192">
        <f t="shared" si="659"/>
        <v>0</v>
      </c>
      <c r="F3039" s="192">
        <f t="shared" si="660"/>
        <v>0</v>
      </c>
      <c r="G3039" s="193">
        <f t="shared" si="661"/>
        <v>0</v>
      </c>
      <c r="H3039" s="194">
        <v>0</v>
      </c>
      <c r="I3039" s="194">
        <v>0</v>
      </c>
      <c r="J3039" s="194">
        <v>0</v>
      </c>
      <c r="K3039" s="193">
        <f t="shared" si="662"/>
        <v>0</v>
      </c>
      <c r="L3039" s="194">
        <v>0</v>
      </c>
      <c r="M3039" s="194">
        <v>0</v>
      </c>
      <c r="N3039" s="194">
        <v>0</v>
      </c>
      <c r="O3039" s="193">
        <f t="shared" si="663"/>
        <v>0</v>
      </c>
      <c r="P3039" s="194">
        <v>0</v>
      </c>
      <c r="Q3039" s="194">
        <v>0</v>
      </c>
      <c r="R3039" s="194">
        <v>0</v>
      </c>
      <c r="S3039" s="193">
        <f t="shared" si="664"/>
        <v>0</v>
      </c>
      <c r="T3039" s="193">
        <f t="shared" si="665"/>
        <v>0</v>
      </c>
      <c r="U3039" s="193">
        <f ca="1">OFFSET('Expenditure Study'!$B$7,'Operations Support'!$C3039,'Operations Support'!$B3039)*$G3039</f>
        <v>0</v>
      </c>
      <c r="V3039" s="199">
        <f ca="1">U3039*'Expenditure Study'!$B$31</f>
        <v>0</v>
      </c>
      <c r="W3039" s="199">
        <f ca="1">IF(A3039=10298,1.51,1)*IF($B3039&lt;3,$D3039*'Expenditure Study'!$B$32*OFFSET('Expenditure Study'!$B$7,'Operations Support'!$C3039,'Operations Support'!$B3039),0)</f>
        <v>0</v>
      </c>
      <c r="X3039" s="200">
        <f ca="1">W3039*'Expenditure Study'!$B$31</f>
        <v>0</v>
      </c>
      <c r="Y3039" s="199">
        <f ca="1">U3039*'Expenditure Study'!$B$31</f>
        <v>0</v>
      </c>
      <c r="Z3039" s="200">
        <f ca="1">W3039*'Expenditure Study'!$B$31</f>
        <v>0</v>
      </c>
      <c r="AA3039" s="195">
        <f t="shared" ca="1" si="666"/>
        <v>0</v>
      </c>
      <c r="AB3039" s="195">
        <f t="shared" ca="1" si="667"/>
        <v>0</v>
      </c>
      <c r="AD3039" s="196">
        <f>IFERROR($G3039/SUMIF($A:$A,$A3039,$G:$G)*SUMIF(Summary!$A$166:$A$242,$A3039,Summary!$P$166:$P$242),0)</f>
        <v>0</v>
      </c>
      <c r="AE3039" s="197">
        <f t="shared" ca="1" si="668"/>
        <v>0</v>
      </c>
      <c r="AF3039" s="196">
        <f>IFERROR(G3039/SUMIF(A:A,A3039,G:G)*SUMIF(Summary!$A$166:$A$242,'Operations Support'!A3039,Summary!$Q$166:$Q$242),0)</f>
        <v>0</v>
      </c>
      <c r="AG3039" s="196">
        <f t="shared" ca="1" si="669"/>
        <v>0</v>
      </c>
      <c r="AI3039" s="196">
        <f>IFERROR($G3039/SUMIF($A:$A,$A3039,$G:$G)*SUMIF(Summary!$A$247:$A$283,$A3039,Summary!$P$247:$P$283),0)</f>
        <v>0</v>
      </c>
      <c r="AJ3039" s="196">
        <f>IFERROR($G3039/SUMIF($A:$A,$A3039,$G:$G)*(SUMIF(Summary!$A$247:$A$283,$A3039,Summary!$L$247:$L$283)+SUMIF(Summary!$A$297:$A$333,$A3039,Summary!$L$297:$L$333))-AI3039,0)</f>
        <v>0</v>
      </c>
      <c r="AK3039" s="196">
        <f>IFERROR($G3039/SUMIF($A:$A,$A3039,$G:$G)*SUMIF(Summary!$A$247:$A$283,$A3039,Summary!$Q$247:$Q$283),0)</f>
        <v>0</v>
      </c>
      <c r="AL3039" s="196">
        <f>IFERROR($G3039/SUMIF($A:$A,$A3039,$G:$G)*(SUMIF(Summary!$A$247:$A$283,$A3039,Summary!$L$247:$L$283)+SUMIF(Summary!$A$297:$A$333,$A3039,Summary!$L$297:$L$333))-AK3039,0)</f>
        <v>0</v>
      </c>
      <c r="AM3039" s="198"/>
      <c r="AN3039" s="196">
        <f t="shared" ca="1" si="670"/>
        <v>0</v>
      </c>
      <c r="AO3039" s="196">
        <f t="shared" ca="1" si="671"/>
        <v>0</v>
      </c>
    </row>
    <row r="3040" spans="1:41">
      <c r="A3040" s="189">
        <v>11161</v>
      </c>
      <c r="B3040" s="190">
        <v>5</v>
      </c>
      <c r="C3040" s="191" t="s">
        <v>231</v>
      </c>
      <c r="D3040" s="192">
        <f t="shared" si="658"/>
        <v>0</v>
      </c>
      <c r="E3040" s="192">
        <f t="shared" si="659"/>
        <v>0</v>
      </c>
      <c r="F3040" s="192">
        <f t="shared" si="660"/>
        <v>0</v>
      </c>
      <c r="G3040" s="193">
        <f t="shared" si="661"/>
        <v>0</v>
      </c>
      <c r="H3040" s="194">
        <v>0</v>
      </c>
      <c r="I3040" s="194">
        <v>0</v>
      </c>
      <c r="J3040" s="194">
        <v>0</v>
      </c>
      <c r="K3040" s="193">
        <f t="shared" si="662"/>
        <v>0</v>
      </c>
      <c r="L3040" s="194">
        <v>0</v>
      </c>
      <c r="M3040" s="194">
        <v>0</v>
      </c>
      <c r="N3040" s="194">
        <v>0</v>
      </c>
      <c r="O3040" s="193">
        <f t="shared" si="663"/>
        <v>0</v>
      </c>
      <c r="P3040" s="194">
        <v>0</v>
      </c>
      <c r="Q3040" s="194">
        <v>0</v>
      </c>
      <c r="R3040" s="194">
        <v>0</v>
      </c>
      <c r="S3040" s="193">
        <f t="shared" si="664"/>
        <v>0</v>
      </c>
      <c r="T3040" s="193">
        <f t="shared" si="665"/>
        <v>0</v>
      </c>
      <c r="U3040" s="193">
        <f ca="1">OFFSET('Expenditure Study'!$B$7,'Operations Support'!$C3040,'Operations Support'!$B3040)*$G3040</f>
        <v>0</v>
      </c>
      <c r="V3040" s="199">
        <f ca="1">U3040*'Expenditure Study'!$B$31</f>
        <v>0</v>
      </c>
      <c r="W3040" s="199">
        <f ca="1">IF(A3040=10298,1.51,1)*IF($B3040&lt;3,$D3040*'Expenditure Study'!$B$32*OFFSET('Expenditure Study'!$B$7,'Operations Support'!$C3040,'Operations Support'!$B3040),0)</f>
        <v>0</v>
      </c>
      <c r="X3040" s="200">
        <f ca="1">W3040*'Expenditure Study'!$B$31</f>
        <v>0</v>
      </c>
      <c r="Y3040" s="199">
        <f ca="1">U3040*'Expenditure Study'!$B$31</f>
        <v>0</v>
      </c>
      <c r="Z3040" s="200">
        <f ca="1">W3040*'Expenditure Study'!$B$31</f>
        <v>0</v>
      </c>
      <c r="AA3040" s="195">
        <f t="shared" ca="1" si="666"/>
        <v>0</v>
      </c>
      <c r="AB3040" s="195">
        <f t="shared" ca="1" si="667"/>
        <v>0</v>
      </c>
      <c r="AD3040" s="196">
        <f>IFERROR($G3040/SUMIF($A:$A,$A3040,$G:$G)*SUMIF(Summary!$A$166:$A$242,$A3040,Summary!$P$166:$P$242),0)</f>
        <v>0</v>
      </c>
      <c r="AE3040" s="197">
        <f t="shared" ca="1" si="668"/>
        <v>0</v>
      </c>
      <c r="AF3040" s="196">
        <f>IFERROR(G3040/SUMIF(A:A,A3040,G:G)*SUMIF(Summary!$A$166:$A$242,'Operations Support'!A3040,Summary!$Q$166:$Q$242),0)</f>
        <v>0</v>
      </c>
      <c r="AG3040" s="196">
        <f t="shared" ca="1" si="669"/>
        <v>0</v>
      </c>
      <c r="AI3040" s="196">
        <f>IFERROR($G3040/SUMIF($A:$A,$A3040,$G:$G)*SUMIF(Summary!$A$247:$A$283,$A3040,Summary!$P$247:$P$283),0)</f>
        <v>0</v>
      </c>
      <c r="AJ3040" s="196">
        <f>IFERROR($G3040/SUMIF($A:$A,$A3040,$G:$G)*(SUMIF(Summary!$A$247:$A$283,$A3040,Summary!$L$247:$L$283)+SUMIF(Summary!$A$297:$A$333,$A3040,Summary!$L$297:$L$333))-AI3040,0)</f>
        <v>0</v>
      </c>
      <c r="AK3040" s="196">
        <f>IFERROR($G3040/SUMIF($A:$A,$A3040,$G:$G)*SUMIF(Summary!$A$247:$A$283,$A3040,Summary!$Q$247:$Q$283),0)</f>
        <v>0</v>
      </c>
      <c r="AL3040" s="196">
        <f>IFERROR($G3040/SUMIF($A:$A,$A3040,$G:$G)*(SUMIF(Summary!$A$247:$A$283,$A3040,Summary!$L$247:$L$283)+SUMIF(Summary!$A$297:$A$333,$A3040,Summary!$L$297:$L$333))-AK3040,0)</f>
        <v>0</v>
      </c>
      <c r="AM3040" s="198"/>
      <c r="AN3040" s="196">
        <f t="shared" ca="1" si="670"/>
        <v>0</v>
      </c>
      <c r="AO3040" s="196">
        <f t="shared" ca="1" si="671"/>
        <v>0</v>
      </c>
    </row>
    <row r="3041" spans="1:41">
      <c r="A3041" s="189">
        <v>11161</v>
      </c>
      <c r="B3041" s="190">
        <v>5</v>
      </c>
      <c r="C3041" s="191" t="s">
        <v>232</v>
      </c>
      <c r="D3041" s="192">
        <f t="shared" si="658"/>
        <v>0</v>
      </c>
      <c r="E3041" s="192">
        <f t="shared" si="659"/>
        <v>0</v>
      </c>
      <c r="F3041" s="192">
        <f t="shared" si="660"/>
        <v>0</v>
      </c>
      <c r="G3041" s="193">
        <f t="shared" si="661"/>
        <v>0</v>
      </c>
      <c r="H3041" s="194">
        <v>0</v>
      </c>
      <c r="I3041" s="194">
        <v>0</v>
      </c>
      <c r="J3041" s="194">
        <v>0</v>
      </c>
      <c r="K3041" s="193">
        <f t="shared" si="662"/>
        <v>0</v>
      </c>
      <c r="L3041" s="194">
        <v>0</v>
      </c>
      <c r="M3041" s="194">
        <v>0</v>
      </c>
      <c r="N3041" s="194">
        <v>0</v>
      </c>
      <c r="O3041" s="193">
        <f t="shared" si="663"/>
        <v>0</v>
      </c>
      <c r="P3041" s="194">
        <v>0</v>
      </c>
      <c r="Q3041" s="194">
        <v>0</v>
      </c>
      <c r="R3041" s="194">
        <v>0</v>
      </c>
      <c r="S3041" s="193">
        <f t="shared" si="664"/>
        <v>0</v>
      </c>
      <c r="T3041" s="193">
        <f t="shared" si="665"/>
        <v>0</v>
      </c>
      <c r="U3041" s="193">
        <f ca="1">OFFSET('Expenditure Study'!$B$7,'Operations Support'!$C3041,'Operations Support'!$B3041)*$G3041</f>
        <v>0</v>
      </c>
      <c r="V3041" s="199">
        <f ca="1">U3041*'Expenditure Study'!$B$31</f>
        <v>0</v>
      </c>
      <c r="W3041" s="199">
        <f ca="1">IF(A3041=10298,1.51,1)*IF($B3041&lt;3,$D3041*'Expenditure Study'!$B$32*OFFSET('Expenditure Study'!$B$7,'Operations Support'!$C3041,'Operations Support'!$B3041),0)</f>
        <v>0</v>
      </c>
      <c r="X3041" s="200">
        <f ca="1">W3041*'Expenditure Study'!$B$31</f>
        <v>0</v>
      </c>
      <c r="Y3041" s="199">
        <f ca="1">U3041*'Expenditure Study'!$B$31</f>
        <v>0</v>
      </c>
      <c r="Z3041" s="200">
        <f ca="1">W3041*'Expenditure Study'!$B$31</f>
        <v>0</v>
      </c>
      <c r="AA3041" s="195">
        <f t="shared" ca="1" si="666"/>
        <v>0</v>
      </c>
      <c r="AB3041" s="195">
        <f t="shared" ca="1" si="667"/>
        <v>0</v>
      </c>
      <c r="AD3041" s="196">
        <f>IFERROR($G3041/SUMIF($A:$A,$A3041,$G:$G)*SUMIF(Summary!$A$166:$A$242,$A3041,Summary!$P$166:$P$242),0)</f>
        <v>0</v>
      </c>
      <c r="AE3041" s="197">
        <f t="shared" ca="1" si="668"/>
        <v>0</v>
      </c>
      <c r="AF3041" s="196">
        <f>IFERROR(G3041/SUMIF(A:A,A3041,G:G)*SUMIF(Summary!$A$166:$A$242,'Operations Support'!A3041,Summary!$Q$166:$Q$242),0)</f>
        <v>0</v>
      </c>
      <c r="AG3041" s="196">
        <f t="shared" ca="1" si="669"/>
        <v>0</v>
      </c>
      <c r="AI3041" s="196">
        <f>IFERROR($G3041/SUMIF($A:$A,$A3041,$G:$G)*SUMIF(Summary!$A$247:$A$283,$A3041,Summary!$P$247:$P$283),0)</f>
        <v>0</v>
      </c>
      <c r="AJ3041" s="196">
        <f>IFERROR($G3041/SUMIF($A:$A,$A3041,$G:$G)*(SUMIF(Summary!$A$247:$A$283,$A3041,Summary!$L$247:$L$283)+SUMIF(Summary!$A$297:$A$333,$A3041,Summary!$L$297:$L$333))-AI3041,0)</f>
        <v>0</v>
      </c>
      <c r="AK3041" s="196">
        <f>IFERROR($G3041/SUMIF($A:$A,$A3041,$G:$G)*SUMIF(Summary!$A$247:$A$283,$A3041,Summary!$Q$247:$Q$283),0)</f>
        <v>0</v>
      </c>
      <c r="AL3041" s="196">
        <f>IFERROR($G3041/SUMIF($A:$A,$A3041,$G:$G)*(SUMIF(Summary!$A$247:$A$283,$A3041,Summary!$L$247:$L$283)+SUMIF(Summary!$A$297:$A$333,$A3041,Summary!$L$297:$L$333))-AK3041,0)</f>
        <v>0</v>
      </c>
      <c r="AM3041" s="198"/>
      <c r="AN3041" s="196">
        <f t="shared" ca="1" si="670"/>
        <v>0</v>
      </c>
      <c r="AO3041" s="196">
        <f t="shared" ca="1" si="671"/>
        <v>0</v>
      </c>
    </row>
    <row r="3042" spans="1:41">
      <c r="A3042" s="189">
        <v>11161</v>
      </c>
      <c r="B3042" s="190">
        <v>5</v>
      </c>
      <c r="C3042" s="191" t="s">
        <v>233</v>
      </c>
      <c r="D3042" s="192">
        <f t="shared" si="658"/>
        <v>0</v>
      </c>
      <c r="E3042" s="192">
        <f t="shared" si="659"/>
        <v>0</v>
      </c>
      <c r="F3042" s="192">
        <f t="shared" si="660"/>
        <v>0</v>
      </c>
      <c r="G3042" s="193">
        <f t="shared" si="661"/>
        <v>0</v>
      </c>
      <c r="H3042" s="194">
        <v>0</v>
      </c>
      <c r="I3042" s="194">
        <v>0</v>
      </c>
      <c r="J3042" s="194">
        <v>0</v>
      </c>
      <c r="K3042" s="193">
        <f t="shared" si="662"/>
        <v>0</v>
      </c>
      <c r="L3042" s="194">
        <v>0</v>
      </c>
      <c r="M3042" s="194">
        <v>0</v>
      </c>
      <c r="N3042" s="194">
        <v>0</v>
      </c>
      <c r="O3042" s="193">
        <f t="shared" si="663"/>
        <v>0</v>
      </c>
      <c r="P3042" s="194">
        <v>0</v>
      </c>
      <c r="Q3042" s="194">
        <v>0</v>
      </c>
      <c r="R3042" s="194">
        <v>0</v>
      </c>
      <c r="S3042" s="193">
        <f t="shared" si="664"/>
        <v>0</v>
      </c>
      <c r="T3042" s="193">
        <f t="shared" si="665"/>
        <v>0</v>
      </c>
      <c r="U3042" s="193">
        <f ca="1">OFFSET('Expenditure Study'!$B$7,'Operations Support'!$C3042,'Operations Support'!$B3042)*$G3042</f>
        <v>0</v>
      </c>
      <c r="V3042" s="199">
        <f ca="1">U3042*'Expenditure Study'!$B$31</f>
        <v>0</v>
      </c>
      <c r="W3042" s="199">
        <f ca="1">IF(A3042=10298,1.51,1)*IF($B3042&lt;3,$D3042*'Expenditure Study'!$B$32*OFFSET('Expenditure Study'!$B$7,'Operations Support'!$C3042,'Operations Support'!$B3042),0)</f>
        <v>0</v>
      </c>
      <c r="X3042" s="200">
        <f ca="1">W3042*'Expenditure Study'!$B$31</f>
        <v>0</v>
      </c>
      <c r="Y3042" s="199">
        <f ca="1">U3042*'Expenditure Study'!$B$31</f>
        <v>0</v>
      </c>
      <c r="Z3042" s="200">
        <f ca="1">W3042*'Expenditure Study'!$B$31</f>
        <v>0</v>
      </c>
      <c r="AA3042" s="195">
        <f t="shared" ca="1" si="666"/>
        <v>0</v>
      </c>
      <c r="AB3042" s="195">
        <f t="shared" ca="1" si="667"/>
        <v>0</v>
      </c>
      <c r="AD3042" s="196">
        <f>IFERROR($G3042/SUMIF($A:$A,$A3042,$G:$G)*SUMIF(Summary!$A$166:$A$242,$A3042,Summary!$P$166:$P$242),0)</f>
        <v>0</v>
      </c>
      <c r="AE3042" s="197">
        <f t="shared" ca="1" si="668"/>
        <v>0</v>
      </c>
      <c r="AF3042" s="196">
        <f>IFERROR(G3042/SUMIF(A:A,A3042,G:G)*SUMIF(Summary!$A$166:$A$242,'Operations Support'!A3042,Summary!$Q$166:$Q$242),0)</f>
        <v>0</v>
      </c>
      <c r="AG3042" s="196">
        <f t="shared" ca="1" si="669"/>
        <v>0</v>
      </c>
      <c r="AI3042" s="196">
        <f>IFERROR($G3042/SUMIF($A:$A,$A3042,$G:$G)*SUMIF(Summary!$A$247:$A$283,$A3042,Summary!$P$247:$P$283),0)</f>
        <v>0</v>
      </c>
      <c r="AJ3042" s="196">
        <f>IFERROR($G3042/SUMIF($A:$A,$A3042,$G:$G)*(SUMIF(Summary!$A$247:$A$283,$A3042,Summary!$L$247:$L$283)+SUMIF(Summary!$A$297:$A$333,$A3042,Summary!$L$297:$L$333))-AI3042,0)</f>
        <v>0</v>
      </c>
      <c r="AK3042" s="196">
        <f>IFERROR($G3042/SUMIF($A:$A,$A3042,$G:$G)*SUMIF(Summary!$A$247:$A$283,$A3042,Summary!$Q$247:$Q$283),0)</f>
        <v>0</v>
      </c>
      <c r="AL3042" s="196">
        <f>IFERROR($G3042/SUMIF($A:$A,$A3042,$G:$G)*(SUMIF(Summary!$A$247:$A$283,$A3042,Summary!$L$247:$L$283)+SUMIF(Summary!$A$297:$A$333,$A3042,Summary!$L$297:$L$333))-AK3042,0)</f>
        <v>0</v>
      </c>
      <c r="AM3042" s="198"/>
      <c r="AN3042" s="196">
        <f t="shared" ca="1" si="670"/>
        <v>0</v>
      </c>
      <c r="AO3042" s="196">
        <f t="shared" ca="1" si="671"/>
        <v>0</v>
      </c>
    </row>
    <row r="3043" spans="1:41">
      <c r="A3043" s="189">
        <v>11161</v>
      </c>
      <c r="B3043" s="190">
        <v>5</v>
      </c>
      <c r="C3043" s="191" t="s">
        <v>234</v>
      </c>
      <c r="D3043" s="192">
        <f t="shared" si="658"/>
        <v>0</v>
      </c>
      <c r="E3043" s="192">
        <f t="shared" si="659"/>
        <v>0</v>
      </c>
      <c r="F3043" s="192">
        <f t="shared" si="660"/>
        <v>0</v>
      </c>
      <c r="G3043" s="193">
        <f t="shared" si="661"/>
        <v>0</v>
      </c>
      <c r="H3043" s="194">
        <v>0</v>
      </c>
      <c r="I3043" s="194">
        <v>0</v>
      </c>
      <c r="J3043" s="194">
        <v>0</v>
      </c>
      <c r="K3043" s="193">
        <f t="shared" si="662"/>
        <v>0</v>
      </c>
      <c r="L3043" s="194">
        <v>0</v>
      </c>
      <c r="M3043" s="194">
        <v>0</v>
      </c>
      <c r="N3043" s="194">
        <v>0</v>
      </c>
      <c r="O3043" s="193">
        <f t="shared" si="663"/>
        <v>0</v>
      </c>
      <c r="P3043" s="194">
        <v>0</v>
      </c>
      <c r="Q3043" s="194">
        <v>0</v>
      </c>
      <c r="R3043" s="194">
        <v>0</v>
      </c>
      <c r="S3043" s="193">
        <f t="shared" si="664"/>
        <v>0</v>
      </c>
      <c r="T3043" s="193">
        <f t="shared" si="665"/>
        <v>0</v>
      </c>
      <c r="U3043" s="193">
        <f ca="1">OFFSET('Expenditure Study'!$B$7,'Operations Support'!$C3043,'Operations Support'!$B3043)*$G3043</f>
        <v>0</v>
      </c>
      <c r="V3043" s="199">
        <f ca="1">U3043*'Expenditure Study'!$B$31</f>
        <v>0</v>
      </c>
      <c r="W3043" s="199">
        <f ca="1">IF(A3043=10298,1.51,1)*IF($B3043&lt;3,$D3043*'Expenditure Study'!$B$32*OFFSET('Expenditure Study'!$B$7,'Operations Support'!$C3043,'Operations Support'!$B3043),0)</f>
        <v>0</v>
      </c>
      <c r="X3043" s="200">
        <f ca="1">W3043*'Expenditure Study'!$B$31</f>
        <v>0</v>
      </c>
      <c r="Y3043" s="199">
        <f ca="1">U3043*'Expenditure Study'!$B$31</f>
        <v>0</v>
      </c>
      <c r="Z3043" s="200">
        <f ca="1">W3043*'Expenditure Study'!$B$31</f>
        <v>0</v>
      </c>
      <c r="AA3043" s="195">
        <f t="shared" ca="1" si="666"/>
        <v>0</v>
      </c>
      <c r="AB3043" s="195">
        <f t="shared" ca="1" si="667"/>
        <v>0</v>
      </c>
      <c r="AD3043" s="196">
        <f>IFERROR($G3043/SUMIF($A:$A,$A3043,$G:$G)*SUMIF(Summary!$A$166:$A$242,$A3043,Summary!$P$166:$P$242),0)</f>
        <v>0</v>
      </c>
      <c r="AE3043" s="197">
        <f t="shared" ca="1" si="668"/>
        <v>0</v>
      </c>
      <c r="AF3043" s="196">
        <f>IFERROR(G3043/SUMIF(A:A,A3043,G:G)*SUMIF(Summary!$A$166:$A$242,'Operations Support'!A3043,Summary!$Q$166:$Q$242),0)</f>
        <v>0</v>
      </c>
      <c r="AG3043" s="196">
        <f t="shared" ca="1" si="669"/>
        <v>0</v>
      </c>
      <c r="AI3043" s="196">
        <f>IFERROR($G3043/SUMIF($A:$A,$A3043,$G:$G)*SUMIF(Summary!$A$247:$A$283,$A3043,Summary!$P$247:$P$283),0)</f>
        <v>0</v>
      </c>
      <c r="AJ3043" s="196">
        <f>IFERROR($G3043/SUMIF($A:$A,$A3043,$G:$G)*(SUMIF(Summary!$A$247:$A$283,$A3043,Summary!$L$247:$L$283)+SUMIF(Summary!$A$297:$A$333,$A3043,Summary!$L$297:$L$333))-AI3043,0)</f>
        <v>0</v>
      </c>
      <c r="AK3043" s="196">
        <f>IFERROR($G3043/SUMIF($A:$A,$A3043,$G:$G)*SUMIF(Summary!$A$247:$A$283,$A3043,Summary!$Q$247:$Q$283),0)</f>
        <v>0</v>
      </c>
      <c r="AL3043" s="196">
        <f>IFERROR($G3043/SUMIF($A:$A,$A3043,$G:$G)*(SUMIF(Summary!$A$247:$A$283,$A3043,Summary!$L$247:$L$283)+SUMIF(Summary!$A$297:$A$333,$A3043,Summary!$L$297:$L$333))-AK3043,0)</f>
        <v>0</v>
      </c>
      <c r="AM3043" s="198"/>
      <c r="AN3043" s="196">
        <f t="shared" ca="1" si="670"/>
        <v>0</v>
      </c>
      <c r="AO3043" s="196">
        <f t="shared" ca="1" si="671"/>
        <v>0</v>
      </c>
    </row>
    <row r="3044" spans="1:41">
      <c r="A3044" s="189">
        <v>11161</v>
      </c>
      <c r="B3044" s="190">
        <v>5</v>
      </c>
      <c r="C3044" s="191" t="s">
        <v>235</v>
      </c>
      <c r="D3044" s="192">
        <f t="shared" si="658"/>
        <v>0</v>
      </c>
      <c r="E3044" s="192">
        <f t="shared" si="659"/>
        <v>0</v>
      </c>
      <c r="F3044" s="192">
        <f t="shared" si="660"/>
        <v>0</v>
      </c>
      <c r="G3044" s="193">
        <f t="shared" si="661"/>
        <v>0</v>
      </c>
      <c r="H3044" s="194">
        <v>0</v>
      </c>
      <c r="I3044" s="194">
        <v>0</v>
      </c>
      <c r="J3044" s="194">
        <v>0</v>
      </c>
      <c r="K3044" s="193">
        <f t="shared" si="662"/>
        <v>0</v>
      </c>
      <c r="L3044" s="194">
        <v>0</v>
      </c>
      <c r="M3044" s="194">
        <v>0</v>
      </c>
      <c r="N3044" s="194">
        <v>0</v>
      </c>
      <c r="O3044" s="193">
        <f t="shared" si="663"/>
        <v>0</v>
      </c>
      <c r="P3044" s="194">
        <v>0</v>
      </c>
      <c r="Q3044" s="194">
        <v>0</v>
      </c>
      <c r="R3044" s="194">
        <v>0</v>
      </c>
      <c r="S3044" s="193">
        <f t="shared" si="664"/>
        <v>0</v>
      </c>
      <c r="T3044" s="193">
        <f t="shared" si="665"/>
        <v>0</v>
      </c>
      <c r="U3044" s="193">
        <f ca="1">OFFSET('Expenditure Study'!$B$7,'Operations Support'!$C3044,'Operations Support'!$B3044)*$G3044</f>
        <v>0</v>
      </c>
      <c r="V3044" s="199">
        <f ca="1">U3044*'Expenditure Study'!$B$31</f>
        <v>0</v>
      </c>
      <c r="W3044" s="199">
        <f ca="1">IF(A3044=10298,1.51,1)*IF($B3044&lt;3,$D3044*'Expenditure Study'!$B$32*OFFSET('Expenditure Study'!$B$7,'Operations Support'!$C3044,'Operations Support'!$B3044),0)</f>
        <v>0</v>
      </c>
      <c r="X3044" s="200">
        <f ca="1">W3044*'Expenditure Study'!$B$31</f>
        <v>0</v>
      </c>
      <c r="Y3044" s="199">
        <f ca="1">U3044*'Expenditure Study'!$B$31</f>
        <v>0</v>
      </c>
      <c r="Z3044" s="200">
        <f ca="1">W3044*'Expenditure Study'!$B$31</f>
        <v>0</v>
      </c>
      <c r="AA3044" s="195">
        <f t="shared" ca="1" si="666"/>
        <v>0</v>
      </c>
      <c r="AB3044" s="195">
        <f t="shared" ca="1" si="667"/>
        <v>0</v>
      </c>
      <c r="AD3044" s="196">
        <f>IFERROR($G3044/SUMIF($A:$A,$A3044,$G:$G)*SUMIF(Summary!$A$166:$A$242,$A3044,Summary!$P$166:$P$242),0)</f>
        <v>0</v>
      </c>
      <c r="AE3044" s="197">
        <f t="shared" ca="1" si="668"/>
        <v>0</v>
      </c>
      <c r="AF3044" s="196">
        <f>IFERROR(G3044/SUMIF(A:A,A3044,G:G)*SUMIF(Summary!$A$166:$A$242,'Operations Support'!A3044,Summary!$Q$166:$Q$242),0)</f>
        <v>0</v>
      </c>
      <c r="AG3044" s="196">
        <f t="shared" ca="1" si="669"/>
        <v>0</v>
      </c>
      <c r="AI3044" s="196">
        <f>IFERROR($G3044/SUMIF($A:$A,$A3044,$G:$G)*SUMIF(Summary!$A$247:$A$283,$A3044,Summary!$P$247:$P$283),0)</f>
        <v>0</v>
      </c>
      <c r="AJ3044" s="196">
        <f>IFERROR($G3044/SUMIF($A:$A,$A3044,$G:$G)*(SUMIF(Summary!$A$247:$A$283,$A3044,Summary!$L$247:$L$283)+SUMIF(Summary!$A$297:$A$333,$A3044,Summary!$L$297:$L$333))-AI3044,0)</f>
        <v>0</v>
      </c>
      <c r="AK3044" s="196">
        <f>IFERROR($G3044/SUMIF($A:$A,$A3044,$G:$G)*SUMIF(Summary!$A$247:$A$283,$A3044,Summary!$Q$247:$Q$283),0)</f>
        <v>0</v>
      </c>
      <c r="AL3044" s="196">
        <f>IFERROR($G3044/SUMIF($A:$A,$A3044,$G:$G)*(SUMIF(Summary!$A$247:$A$283,$A3044,Summary!$L$247:$L$283)+SUMIF(Summary!$A$297:$A$333,$A3044,Summary!$L$297:$L$333))-AK3044,0)</f>
        <v>0</v>
      </c>
      <c r="AM3044" s="198"/>
      <c r="AN3044" s="196">
        <f t="shared" ca="1" si="670"/>
        <v>0</v>
      </c>
      <c r="AO3044" s="196">
        <f t="shared" ca="1" si="671"/>
        <v>0</v>
      </c>
    </row>
    <row r="3045" spans="1:41" s="201" customFormat="1">
      <c r="A3045" s="189">
        <v>11161</v>
      </c>
      <c r="B3045" s="190">
        <v>5</v>
      </c>
      <c r="C3045" s="191" t="s">
        <v>236</v>
      </c>
      <c r="D3045" s="192">
        <f t="shared" si="658"/>
        <v>0</v>
      </c>
      <c r="E3045" s="192">
        <f t="shared" si="659"/>
        <v>0</v>
      </c>
      <c r="F3045" s="192">
        <f t="shared" si="660"/>
        <v>0</v>
      </c>
      <c r="G3045" s="193">
        <f t="shared" si="661"/>
        <v>0</v>
      </c>
      <c r="H3045" s="194">
        <v>0</v>
      </c>
      <c r="I3045" s="194">
        <v>0</v>
      </c>
      <c r="J3045" s="194">
        <v>0</v>
      </c>
      <c r="K3045" s="193">
        <f t="shared" si="662"/>
        <v>0</v>
      </c>
      <c r="L3045" s="194">
        <v>0</v>
      </c>
      <c r="M3045" s="194">
        <v>0</v>
      </c>
      <c r="N3045" s="194">
        <v>0</v>
      </c>
      <c r="O3045" s="193">
        <f t="shared" si="663"/>
        <v>0</v>
      </c>
      <c r="P3045" s="194">
        <v>0</v>
      </c>
      <c r="Q3045" s="194">
        <v>0</v>
      </c>
      <c r="R3045" s="194">
        <v>0</v>
      </c>
      <c r="S3045" s="193">
        <f t="shared" si="664"/>
        <v>0</v>
      </c>
      <c r="T3045" s="193">
        <f t="shared" si="665"/>
        <v>0</v>
      </c>
      <c r="U3045" s="193">
        <f ca="1">OFFSET('Expenditure Study'!$B$7,'Operations Support'!$C3045,'Operations Support'!$B3045)*$G3045</f>
        <v>0</v>
      </c>
      <c r="V3045" s="199">
        <f ca="1">U3045*'Expenditure Study'!$B$31</f>
        <v>0</v>
      </c>
      <c r="W3045" s="199">
        <f ca="1">IF(A3045=10298,1.51,1)*IF($B3045&lt;3,$D3045*'Expenditure Study'!$B$32*OFFSET('Expenditure Study'!$B$7,'Operations Support'!$C3045,'Operations Support'!$B3045),0)</f>
        <v>0</v>
      </c>
      <c r="X3045" s="200">
        <f ca="1">W3045*'Expenditure Study'!$B$31</f>
        <v>0</v>
      </c>
      <c r="Y3045" s="199">
        <f ca="1">U3045*'Expenditure Study'!$B$31</f>
        <v>0</v>
      </c>
      <c r="Z3045" s="200">
        <f ca="1">W3045*'Expenditure Study'!$B$31</f>
        <v>0</v>
      </c>
      <c r="AA3045" s="195">
        <f t="shared" ca="1" si="666"/>
        <v>0</v>
      </c>
      <c r="AB3045" s="195">
        <f t="shared" ca="1" si="667"/>
        <v>0</v>
      </c>
      <c r="AD3045" s="196">
        <f>IFERROR($G3045/SUMIF($A:$A,$A3045,$G:$G)*SUMIF(Summary!$A$166:$A$242,$A3045,Summary!$P$166:$P$242),0)</f>
        <v>0</v>
      </c>
      <c r="AE3045" s="197">
        <f t="shared" ca="1" si="668"/>
        <v>0</v>
      </c>
      <c r="AF3045" s="196">
        <f>IFERROR(G3045/SUMIF(A:A,A3045,G:G)*SUMIF(Summary!$A$166:$A$242,'Operations Support'!A3045,Summary!$Q$166:$Q$242),0)</f>
        <v>0</v>
      </c>
      <c r="AG3045" s="196">
        <f t="shared" ca="1" si="669"/>
        <v>0</v>
      </c>
      <c r="AH3045" s="180"/>
      <c r="AI3045" s="196">
        <f>IFERROR($G3045/SUMIF($A:$A,$A3045,$G:$G)*SUMIF(Summary!$A$247:$A$283,$A3045,Summary!$P$247:$P$283),0)</f>
        <v>0</v>
      </c>
      <c r="AJ3045" s="196">
        <f>IFERROR($G3045/SUMIF($A:$A,$A3045,$G:$G)*(SUMIF(Summary!$A$247:$A$283,$A3045,Summary!$L$247:$L$283)+SUMIF(Summary!$A$297:$A$333,$A3045,Summary!$L$297:$L$333))-AI3045,0)</f>
        <v>0</v>
      </c>
      <c r="AK3045" s="196">
        <f>IFERROR($G3045/SUMIF($A:$A,$A3045,$G:$G)*SUMIF(Summary!$A$247:$A$283,$A3045,Summary!$Q$247:$Q$283),0)</f>
        <v>0</v>
      </c>
      <c r="AL3045" s="196">
        <f>IFERROR($G3045/SUMIF($A:$A,$A3045,$G:$G)*(SUMIF(Summary!$A$247:$A$283,$A3045,Summary!$L$247:$L$283)+SUMIF(Summary!$A$297:$A$333,$A3045,Summary!$L$297:$L$333))-AK3045,0)</f>
        <v>0</v>
      </c>
      <c r="AM3045" s="198"/>
      <c r="AN3045" s="196">
        <f t="shared" ca="1" si="670"/>
        <v>0</v>
      </c>
      <c r="AO3045" s="196">
        <f t="shared" ca="1" si="671"/>
        <v>0</v>
      </c>
    </row>
    <row r="3046" spans="1:41">
      <c r="A3046" s="189">
        <v>11161</v>
      </c>
      <c r="B3046" s="190">
        <v>5</v>
      </c>
      <c r="C3046" s="191" t="s">
        <v>237</v>
      </c>
      <c r="D3046" s="192">
        <f t="shared" si="658"/>
        <v>0</v>
      </c>
      <c r="E3046" s="192">
        <f t="shared" si="659"/>
        <v>0</v>
      </c>
      <c r="F3046" s="192">
        <f t="shared" si="660"/>
        <v>0</v>
      </c>
      <c r="G3046" s="193">
        <f t="shared" si="661"/>
        <v>0</v>
      </c>
      <c r="H3046" s="194">
        <v>0</v>
      </c>
      <c r="I3046" s="194">
        <v>0</v>
      </c>
      <c r="J3046" s="194">
        <v>0</v>
      </c>
      <c r="K3046" s="193">
        <f t="shared" si="662"/>
        <v>0</v>
      </c>
      <c r="L3046" s="194">
        <v>0</v>
      </c>
      <c r="M3046" s="194">
        <v>0</v>
      </c>
      <c r="N3046" s="194">
        <v>0</v>
      </c>
      <c r="O3046" s="193">
        <f t="shared" si="663"/>
        <v>0</v>
      </c>
      <c r="P3046" s="194">
        <v>0</v>
      </c>
      <c r="Q3046" s="194">
        <v>0</v>
      </c>
      <c r="R3046" s="194">
        <v>0</v>
      </c>
      <c r="S3046" s="193">
        <f t="shared" si="664"/>
        <v>0</v>
      </c>
      <c r="T3046" s="193">
        <f t="shared" si="665"/>
        <v>0</v>
      </c>
      <c r="U3046" s="193">
        <f ca="1">OFFSET('Expenditure Study'!$B$7,'Operations Support'!$C3046,'Operations Support'!$B3046)*$G3046</f>
        <v>0</v>
      </c>
      <c r="V3046" s="199">
        <f ca="1">U3046*'Expenditure Study'!$B$31</f>
        <v>0</v>
      </c>
      <c r="W3046" s="199">
        <f ca="1">IF(A3046=10298,1.51,1)*IF($B3046&lt;3,$D3046*'Expenditure Study'!$B$32*OFFSET('Expenditure Study'!$B$7,'Operations Support'!$C3046,'Operations Support'!$B3046),0)</f>
        <v>0</v>
      </c>
      <c r="X3046" s="200">
        <f ca="1">W3046*'Expenditure Study'!$B$31</f>
        <v>0</v>
      </c>
      <c r="Y3046" s="199">
        <f ca="1">U3046*'Expenditure Study'!$B$31</f>
        <v>0</v>
      </c>
      <c r="Z3046" s="200">
        <f ca="1">W3046*'Expenditure Study'!$B$31</f>
        <v>0</v>
      </c>
      <c r="AA3046" s="195">
        <f t="shared" ca="1" si="666"/>
        <v>0</v>
      </c>
      <c r="AB3046" s="195">
        <f t="shared" ca="1" si="667"/>
        <v>0</v>
      </c>
      <c r="AD3046" s="196">
        <f>IFERROR($G3046/SUMIF($A:$A,$A3046,$G:$G)*SUMIF(Summary!$A$166:$A$242,$A3046,Summary!$P$166:$P$242),0)</f>
        <v>0</v>
      </c>
      <c r="AE3046" s="197">
        <f t="shared" ca="1" si="668"/>
        <v>0</v>
      </c>
      <c r="AF3046" s="196">
        <f>IFERROR(G3046/SUMIF(A:A,A3046,G:G)*SUMIF(Summary!$A$166:$A$242,'Operations Support'!A3046,Summary!$Q$166:$Q$242),0)</f>
        <v>0</v>
      </c>
      <c r="AG3046" s="196">
        <f t="shared" ca="1" si="669"/>
        <v>0</v>
      </c>
      <c r="AI3046" s="196">
        <f>IFERROR($G3046/SUMIF($A:$A,$A3046,$G:$G)*SUMIF(Summary!$A$247:$A$283,$A3046,Summary!$P$247:$P$283),0)</f>
        <v>0</v>
      </c>
      <c r="AJ3046" s="196">
        <f>IFERROR($G3046/SUMIF($A:$A,$A3046,$G:$G)*(SUMIF(Summary!$A$247:$A$283,$A3046,Summary!$L$247:$L$283)+SUMIF(Summary!$A$297:$A$333,$A3046,Summary!$L$297:$L$333))-AI3046,0)</f>
        <v>0</v>
      </c>
      <c r="AK3046" s="196">
        <f>IFERROR($G3046/SUMIF($A:$A,$A3046,$G:$G)*SUMIF(Summary!$A$247:$A$283,$A3046,Summary!$Q$247:$Q$283),0)</f>
        <v>0</v>
      </c>
      <c r="AL3046" s="196">
        <f>IFERROR($G3046/SUMIF($A:$A,$A3046,$G:$G)*(SUMIF(Summary!$A$247:$A$283,$A3046,Summary!$L$247:$L$283)+SUMIF(Summary!$A$297:$A$333,$A3046,Summary!$L$297:$L$333))-AK3046,0)</f>
        <v>0</v>
      </c>
      <c r="AM3046" s="198"/>
      <c r="AN3046" s="196">
        <f t="shared" ca="1" si="670"/>
        <v>0</v>
      </c>
      <c r="AO3046" s="196">
        <f t="shared" ca="1" si="671"/>
        <v>0</v>
      </c>
    </row>
    <row r="3047" spans="1:41">
      <c r="A3047" s="189">
        <v>11161</v>
      </c>
      <c r="B3047" s="190">
        <v>5</v>
      </c>
      <c r="C3047" s="191" t="s">
        <v>238</v>
      </c>
      <c r="D3047" s="192">
        <f t="shared" si="658"/>
        <v>0</v>
      </c>
      <c r="E3047" s="192">
        <f t="shared" si="659"/>
        <v>0</v>
      </c>
      <c r="F3047" s="192">
        <f t="shared" si="660"/>
        <v>0</v>
      </c>
      <c r="G3047" s="193">
        <f t="shared" si="661"/>
        <v>0</v>
      </c>
      <c r="H3047" s="194">
        <v>0</v>
      </c>
      <c r="I3047" s="194">
        <v>0</v>
      </c>
      <c r="J3047" s="194">
        <v>0</v>
      </c>
      <c r="K3047" s="193">
        <f t="shared" si="662"/>
        <v>0</v>
      </c>
      <c r="L3047" s="194">
        <v>0</v>
      </c>
      <c r="M3047" s="194">
        <v>0</v>
      </c>
      <c r="N3047" s="194">
        <v>0</v>
      </c>
      <c r="O3047" s="193">
        <f t="shared" si="663"/>
        <v>0</v>
      </c>
      <c r="P3047" s="194">
        <v>0</v>
      </c>
      <c r="Q3047" s="194">
        <v>0</v>
      </c>
      <c r="R3047" s="194">
        <v>0</v>
      </c>
      <c r="S3047" s="193">
        <f t="shared" si="664"/>
        <v>0</v>
      </c>
      <c r="T3047" s="193">
        <f t="shared" si="665"/>
        <v>0</v>
      </c>
      <c r="U3047" s="193">
        <f ca="1">OFFSET('Expenditure Study'!$B$7,'Operations Support'!$C3047,'Operations Support'!$B3047)*$G3047</f>
        <v>0</v>
      </c>
      <c r="V3047" s="199">
        <f ca="1">U3047*'Expenditure Study'!$B$31</f>
        <v>0</v>
      </c>
      <c r="W3047" s="199">
        <f ca="1">IF(A3047=10298,1.51,1)*IF($B3047&lt;3,$D3047*'Expenditure Study'!$B$32*OFFSET('Expenditure Study'!$B$7,'Operations Support'!$C3047,'Operations Support'!$B3047),0)</f>
        <v>0</v>
      </c>
      <c r="X3047" s="200">
        <f ca="1">W3047*'Expenditure Study'!$B$31</f>
        <v>0</v>
      </c>
      <c r="Y3047" s="199">
        <f ca="1">U3047*'Expenditure Study'!$B$31</f>
        <v>0</v>
      </c>
      <c r="Z3047" s="200">
        <f ca="1">W3047*'Expenditure Study'!$B$31</f>
        <v>0</v>
      </c>
      <c r="AA3047" s="195">
        <f t="shared" ca="1" si="666"/>
        <v>0</v>
      </c>
      <c r="AB3047" s="195">
        <f t="shared" ca="1" si="667"/>
        <v>0</v>
      </c>
      <c r="AD3047" s="196">
        <f>IFERROR($G3047/SUMIF($A:$A,$A3047,$G:$G)*SUMIF(Summary!$A$166:$A$242,$A3047,Summary!$P$166:$P$242),0)</f>
        <v>0</v>
      </c>
      <c r="AE3047" s="197">
        <f t="shared" ca="1" si="668"/>
        <v>0</v>
      </c>
      <c r="AF3047" s="196">
        <f>IFERROR(G3047/SUMIF(A:A,A3047,G:G)*SUMIF(Summary!$A$166:$A$242,'Operations Support'!A3047,Summary!$Q$166:$Q$242),0)</f>
        <v>0</v>
      </c>
      <c r="AG3047" s="196">
        <f t="shared" ca="1" si="669"/>
        <v>0</v>
      </c>
      <c r="AI3047" s="196">
        <f>IFERROR($G3047/SUMIF($A:$A,$A3047,$G:$G)*SUMIF(Summary!$A$247:$A$283,$A3047,Summary!$P$247:$P$283),0)</f>
        <v>0</v>
      </c>
      <c r="AJ3047" s="196">
        <f>IFERROR($G3047/SUMIF($A:$A,$A3047,$G:$G)*(SUMIF(Summary!$A$247:$A$283,$A3047,Summary!$L$247:$L$283)+SUMIF(Summary!$A$297:$A$333,$A3047,Summary!$L$297:$L$333))-AI3047,0)</f>
        <v>0</v>
      </c>
      <c r="AK3047" s="196">
        <f>IFERROR($G3047/SUMIF($A:$A,$A3047,$G:$G)*SUMIF(Summary!$A$247:$A$283,$A3047,Summary!$Q$247:$Q$283),0)</f>
        <v>0</v>
      </c>
      <c r="AL3047" s="196">
        <f>IFERROR($G3047/SUMIF($A:$A,$A3047,$G:$G)*(SUMIF(Summary!$A$247:$A$283,$A3047,Summary!$L$247:$L$283)+SUMIF(Summary!$A$297:$A$333,$A3047,Summary!$L$297:$L$333))-AK3047,0)</f>
        <v>0</v>
      </c>
      <c r="AM3047" s="198"/>
      <c r="AN3047" s="196">
        <f t="shared" ca="1" si="670"/>
        <v>0</v>
      </c>
      <c r="AO3047" s="196">
        <f t="shared" ca="1" si="671"/>
        <v>0</v>
      </c>
    </row>
    <row r="3048" spans="1:41">
      <c r="A3048" s="189">
        <v>11161</v>
      </c>
      <c r="B3048" s="190">
        <v>5</v>
      </c>
      <c r="C3048" s="191" t="s">
        <v>239</v>
      </c>
      <c r="D3048" s="192">
        <f t="shared" si="658"/>
        <v>0</v>
      </c>
      <c r="E3048" s="192">
        <f t="shared" si="659"/>
        <v>0</v>
      </c>
      <c r="F3048" s="192">
        <f t="shared" si="660"/>
        <v>0</v>
      </c>
      <c r="G3048" s="193">
        <f t="shared" si="661"/>
        <v>0</v>
      </c>
      <c r="H3048" s="194">
        <v>0</v>
      </c>
      <c r="I3048" s="194">
        <v>0</v>
      </c>
      <c r="J3048" s="194">
        <v>0</v>
      </c>
      <c r="K3048" s="193">
        <f t="shared" si="662"/>
        <v>0</v>
      </c>
      <c r="L3048" s="194">
        <v>0</v>
      </c>
      <c r="M3048" s="194">
        <v>0</v>
      </c>
      <c r="N3048" s="194">
        <v>0</v>
      </c>
      <c r="O3048" s="193">
        <f t="shared" si="663"/>
        <v>0</v>
      </c>
      <c r="P3048" s="194">
        <v>0</v>
      </c>
      <c r="Q3048" s="194">
        <v>0</v>
      </c>
      <c r="R3048" s="194">
        <v>0</v>
      </c>
      <c r="S3048" s="193">
        <f t="shared" si="664"/>
        <v>0</v>
      </c>
      <c r="T3048" s="193">
        <f t="shared" si="665"/>
        <v>0</v>
      </c>
      <c r="U3048" s="193">
        <f ca="1">OFFSET('Expenditure Study'!$B$7,'Operations Support'!$C3048,'Operations Support'!$B3048)*$G3048</f>
        <v>0</v>
      </c>
      <c r="V3048" s="199">
        <f ca="1">U3048*'Expenditure Study'!$B$31</f>
        <v>0</v>
      </c>
      <c r="W3048" s="199">
        <f ca="1">IF(A3048=10298,1.51,1)*IF($B3048&lt;3,$D3048*'Expenditure Study'!$B$32*OFFSET('Expenditure Study'!$B$7,'Operations Support'!$C3048,'Operations Support'!$B3048),0)</f>
        <v>0</v>
      </c>
      <c r="X3048" s="200">
        <f ca="1">W3048*'Expenditure Study'!$B$31</f>
        <v>0</v>
      </c>
      <c r="Y3048" s="199">
        <f ca="1">U3048*'Expenditure Study'!$B$31</f>
        <v>0</v>
      </c>
      <c r="Z3048" s="200">
        <f ca="1">W3048*'Expenditure Study'!$B$31</f>
        <v>0</v>
      </c>
      <c r="AA3048" s="195">
        <f t="shared" ca="1" si="666"/>
        <v>0</v>
      </c>
      <c r="AB3048" s="195">
        <f t="shared" ca="1" si="667"/>
        <v>0</v>
      </c>
      <c r="AD3048" s="196">
        <f>IFERROR($G3048/SUMIF($A:$A,$A3048,$G:$G)*SUMIF(Summary!$A$166:$A$242,$A3048,Summary!$P$166:$P$242),0)</f>
        <v>0</v>
      </c>
      <c r="AE3048" s="197">
        <f t="shared" ca="1" si="668"/>
        <v>0</v>
      </c>
      <c r="AF3048" s="196">
        <f>IFERROR(G3048/SUMIF(A:A,A3048,G:G)*SUMIF(Summary!$A$166:$A$242,'Operations Support'!A3048,Summary!$Q$166:$Q$242),0)</f>
        <v>0</v>
      </c>
      <c r="AG3048" s="196">
        <f t="shared" ca="1" si="669"/>
        <v>0</v>
      </c>
      <c r="AI3048" s="196">
        <f>IFERROR($G3048/SUMIF($A:$A,$A3048,$G:$G)*SUMIF(Summary!$A$247:$A$283,$A3048,Summary!$P$247:$P$283),0)</f>
        <v>0</v>
      </c>
      <c r="AJ3048" s="196">
        <f>IFERROR($G3048/SUMIF($A:$A,$A3048,$G:$G)*(SUMIF(Summary!$A$247:$A$283,$A3048,Summary!$L$247:$L$283)+SUMIF(Summary!$A$297:$A$333,$A3048,Summary!$L$297:$L$333))-AI3048,0)</f>
        <v>0</v>
      </c>
      <c r="AK3048" s="196">
        <f>IFERROR($G3048/SUMIF($A:$A,$A3048,$G:$G)*SUMIF(Summary!$A$247:$A$283,$A3048,Summary!$Q$247:$Q$283),0)</f>
        <v>0</v>
      </c>
      <c r="AL3048" s="196">
        <f>IFERROR($G3048/SUMIF($A:$A,$A3048,$G:$G)*(SUMIF(Summary!$A$247:$A$283,$A3048,Summary!$L$247:$L$283)+SUMIF(Summary!$A$297:$A$333,$A3048,Summary!$L$297:$L$333))-AK3048,0)</f>
        <v>0</v>
      </c>
      <c r="AM3048" s="198"/>
      <c r="AN3048" s="196">
        <f t="shared" ca="1" si="670"/>
        <v>0</v>
      </c>
      <c r="AO3048" s="196">
        <f t="shared" ca="1" si="671"/>
        <v>0</v>
      </c>
    </row>
    <row r="3049" spans="1:41">
      <c r="A3049" s="189">
        <v>11161</v>
      </c>
      <c r="B3049" s="190">
        <v>5</v>
      </c>
      <c r="C3049" s="191" t="s">
        <v>240</v>
      </c>
      <c r="D3049" s="192">
        <f t="shared" si="658"/>
        <v>0</v>
      </c>
      <c r="E3049" s="192">
        <f t="shared" si="659"/>
        <v>0</v>
      </c>
      <c r="F3049" s="192">
        <f t="shared" si="660"/>
        <v>0</v>
      </c>
      <c r="G3049" s="193">
        <f t="shared" si="661"/>
        <v>0</v>
      </c>
      <c r="H3049" s="194">
        <v>0</v>
      </c>
      <c r="I3049" s="194">
        <v>0</v>
      </c>
      <c r="J3049" s="194">
        <v>0</v>
      </c>
      <c r="K3049" s="193">
        <f t="shared" si="662"/>
        <v>0</v>
      </c>
      <c r="L3049" s="194">
        <v>0</v>
      </c>
      <c r="M3049" s="194">
        <v>0</v>
      </c>
      <c r="N3049" s="194">
        <v>0</v>
      </c>
      <c r="O3049" s="193">
        <f t="shared" si="663"/>
        <v>0</v>
      </c>
      <c r="P3049" s="194">
        <v>0</v>
      </c>
      <c r="Q3049" s="194">
        <v>0</v>
      </c>
      <c r="R3049" s="194">
        <v>0</v>
      </c>
      <c r="S3049" s="193">
        <f t="shared" si="664"/>
        <v>0</v>
      </c>
      <c r="T3049" s="193">
        <f t="shared" si="665"/>
        <v>0</v>
      </c>
      <c r="U3049" s="193">
        <f ca="1">OFFSET('Expenditure Study'!$B$7,'Operations Support'!$C3049,'Operations Support'!$B3049)*$G3049</f>
        <v>0</v>
      </c>
      <c r="V3049" s="199">
        <f ca="1">U3049*'Expenditure Study'!$B$31</f>
        <v>0</v>
      </c>
      <c r="W3049" s="199">
        <f ca="1">IF(A3049=10298,1.51,1)*IF($B3049&lt;3,$D3049*'Expenditure Study'!$B$32*OFFSET('Expenditure Study'!$B$7,'Operations Support'!$C3049,'Operations Support'!$B3049),0)</f>
        <v>0</v>
      </c>
      <c r="X3049" s="200">
        <f ca="1">W3049*'Expenditure Study'!$B$31</f>
        <v>0</v>
      </c>
      <c r="Y3049" s="199">
        <f ca="1">U3049*'Expenditure Study'!$B$31</f>
        <v>0</v>
      </c>
      <c r="Z3049" s="200">
        <f ca="1">W3049*'Expenditure Study'!$B$31</f>
        <v>0</v>
      </c>
      <c r="AA3049" s="195">
        <f t="shared" ca="1" si="666"/>
        <v>0</v>
      </c>
      <c r="AB3049" s="195">
        <f t="shared" ca="1" si="667"/>
        <v>0</v>
      </c>
      <c r="AD3049" s="196">
        <f>IFERROR($G3049/SUMIF($A:$A,$A3049,$G:$G)*SUMIF(Summary!$A$166:$A$242,$A3049,Summary!$P$166:$P$242),0)</f>
        <v>0</v>
      </c>
      <c r="AE3049" s="197">
        <f t="shared" ca="1" si="668"/>
        <v>0</v>
      </c>
      <c r="AF3049" s="196">
        <f>IFERROR(G3049/SUMIF(A:A,A3049,G:G)*SUMIF(Summary!$A$166:$A$242,'Operations Support'!A3049,Summary!$Q$166:$Q$242),0)</f>
        <v>0</v>
      </c>
      <c r="AG3049" s="196">
        <f t="shared" ca="1" si="669"/>
        <v>0</v>
      </c>
      <c r="AI3049" s="196">
        <f>IFERROR($G3049/SUMIF($A:$A,$A3049,$G:$G)*SUMIF(Summary!$A$247:$A$283,$A3049,Summary!$P$247:$P$283),0)</f>
        <v>0</v>
      </c>
      <c r="AJ3049" s="196">
        <f>IFERROR($G3049/SUMIF($A:$A,$A3049,$G:$G)*(SUMIF(Summary!$A$247:$A$283,$A3049,Summary!$L$247:$L$283)+SUMIF(Summary!$A$297:$A$333,$A3049,Summary!$L$297:$L$333))-AI3049,0)</f>
        <v>0</v>
      </c>
      <c r="AK3049" s="196">
        <f>IFERROR($G3049/SUMIF($A:$A,$A3049,$G:$G)*SUMIF(Summary!$A$247:$A$283,$A3049,Summary!$Q$247:$Q$283),0)</f>
        <v>0</v>
      </c>
      <c r="AL3049" s="196">
        <f>IFERROR($G3049/SUMIF($A:$A,$A3049,$G:$G)*(SUMIF(Summary!$A$247:$A$283,$A3049,Summary!$L$247:$L$283)+SUMIF(Summary!$A$297:$A$333,$A3049,Summary!$L$297:$L$333))-AK3049,0)</f>
        <v>0</v>
      </c>
      <c r="AM3049" s="198"/>
      <c r="AN3049" s="196">
        <f t="shared" ca="1" si="670"/>
        <v>0</v>
      </c>
      <c r="AO3049" s="196">
        <f t="shared" ca="1" si="671"/>
        <v>0</v>
      </c>
    </row>
    <row r="3050" spans="1:41">
      <c r="A3050" s="189">
        <v>11163</v>
      </c>
      <c r="B3050" s="190">
        <v>1</v>
      </c>
      <c r="C3050" s="191" t="s">
        <v>220</v>
      </c>
      <c r="D3050" s="192">
        <f t="shared" si="658"/>
        <v>14025</v>
      </c>
      <c r="E3050" s="192">
        <f t="shared" si="659"/>
        <v>24465</v>
      </c>
      <c r="F3050" s="192">
        <f t="shared" si="660"/>
        <v>0</v>
      </c>
      <c r="G3050" s="193">
        <f t="shared" si="661"/>
        <v>38490</v>
      </c>
      <c r="H3050" s="194">
        <v>5671</v>
      </c>
      <c r="I3050" s="194">
        <v>10595</v>
      </c>
      <c r="J3050" s="194">
        <v>0</v>
      </c>
      <c r="K3050" s="193">
        <f t="shared" si="662"/>
        <v>16266</v>
      </c>
      <c r="L3050" s="194">
        <v>7132</v>
      </c>
      <c r="M3050" s="194">
        <v>12340</v>
      </c>
      <c r="N3050" s="194">
        <v>0</v>
      </c>
      <c r="O3050" s="193">
        <f t="shared" si="663"/>
        <v>19472</v>
      </c>
      <c r="P3050" s="194">
        <v>1222</v>
      </c>
      <c r="Q3050" s="194">
        <v>1530</v>
      </c>
      <c r="R3050" s="194">
        <v>0</v>
      </c>
      <c r="S3050" s="193">
        <f t="shared" si="664"/>
        <v>2752</v>
      </c>
      <c r="T3050" s="193">
        <f t="shared" si="665"/>
        <v>1283</v>
      </c>
      <c r="U3050" s="193">
        <f ca="1">OFFSET('Expenditure Study'!$B$7,'Operations Support'!$C3050,'Operations Support'!$B3050)*$G3050</f>
        <v>38490</v>
      </c>
      <c r="V3050" s="199">
        <f ca="1">U3050*'Expenditure Study'!$B$31</f>
        <v>2274111.6289920001</v>
      </c>
      <c r="W3050" s="199">
        <f ca="1">IF(A3050=10298,1.51,1)*IF($B3050&lt;3,$D3050*'Expenditure Study'!$B$32*OFFSET('Expenditure Study'!$B$7,'Operations Support'!$C3050,'Operations Support'!$B3050),0)</f>
        <v>1402.5</v>
      </c>
      <c r="X3050" s="200">
        <f ca="1">W3050*'Expenditure Study'!$B$31</f>
        <v>82864.161072000003</v>
      </c>
      <c r="Y3050" s="199">
        <f ca="1">U3050*'Expenditure Study'!$B$31</f>
        <v>2274111.6289920001</v>
      </c>
      <c r="Z3050" s="200">
        <f ca="1">W3050*'Expenditure Study'!$B$31</f>
        <v>82864.161072000003</v>
      </c>
      <c r="AA3050" s="195">
        <f t="shared" ca="1" si="666"/>
        <v>2356975.7900640001</v>
      </c>
      <c r="AB3050" s="195">
        <f t="shared" ca="1" si="667"/>
        <v>2356975.7900640001</v>
      </c>
      <c r="AD3050" s="196">
        <f>IFERROR($G3050/SUMIF($A:$A,$A3050,$G:$G)*SUMIF(Summary!$A$166:$A$242,$A3050,Summary!$P$166:$P$242),0)</f>
        <v>1149241.0285668701</v>
      </c>
      <c r="AE3050" s="197">
        <f t="shared" ca="1" si="668"/>
        <v>1207734.7614971299</v>
      </c>
      <c r="AF3050" s="196">
        <f>IFERROR(G3050/SUMIF(A:A,A3050,G:G)*SUMIF(Summary!$A$166:$A$242,'Operations Support'!A3050,Summary!$Q$166:$Q$242),0)</f>
        <v>1151276.9684197095</v>
      </c>
      <c r="AG3050" s="196">
        <f t="shared" ca="1" si="669"/>
        <v>1205698.8216442906</v>
      </c>
      <c r="AI3050" s="196">
        <f>IFERROR($G3050/SUMIF($A:$A,$A3050,$G:$G)*SUMIF(Summary!$A$247:$A$283,$A3050,Summary!$P$247:$P$283),0)</f>
        <v>209592.8846204131</v>
      </c>
      <c r="AJ3050" s="196">
        <f>IFERROR($G3050/SUMIF($A:$A,$A3050,$G:$G)*(SUMIF(Summary!$A$247:$A$283,$A3050,Summary!$L$247:$L$283)+SUMIF(Summary!$A$297:$A$333,$A3050,Summary!$L$297:$L$333))-AI3050,0)</f>
        <v>622010.93671874702</v>
      </c>
      <c r="AK3050" s="196">
        <f>IFERROR($G3050/SUMIF($A:$A,$A3050,$G:$G)*SUMIF(Summary!$A$247:$A$283,$A3050,Summary!$Q$247:$Q$283),0)</f>
        <v>209964.18924325836</v>
      </c>
      <c r="AL3050" s="196">
        <f>IFERROR($G3050/SUMIF($A:$A,$A3050,$G:$G)*(SUMIF(Summary!$A$247:$A$283,$A3050,Summary!$L$247:$L$283)+SUMIF(Summary!$A$297:$A$333,$A3050,Summary!$L$297:$L$333))-AK3050,0)</f>
        <v>621639.63209590176</v>
      </c>
      <c r="AM3050" s="198"/>
      <c r="AN3050" s="196">
        <f t="shared" ca="1" si="670"/>
        <v>1829745.6982158769</v>
      </c>
      <c r="AO3050" s="196">
        <f t="shared" ca="1" si="671"/>
        <v>1827338.4537401923</v>
      </c>
    </row>
    <row r="3051" spans="1:41">
      <c r="A3051" s="189">
        <v>11163</v>
      </c>
      <c r="B3051" s="190">
        <v>1</v>
      </c>
      <c r="C3051" s="191" t="s">
        <v>221</v>
      </c>
      <c r="D3051" s="192">
        <f t="shared" si="658"/>
        <v>5265</v>
      </c>
      <c r="E3051" s="192">
        <f t="shared" si="659"/>
        <v>12441</v>
      </c>
      <c r="F3051" s="192">
        <f t="shared" si="660"/>
        <v>0</v>
      </c>
      <c r="G3051" s="193">
        <f t="shared" si="661"/>
        <v>17706</v>
      </c>
      <c r="H3051" s="194">
        <v>2081</v>
      </c>
      <c r="I3051" s="194">
        <v>5273</v>
      </c>
      <c r="J3051" s="194">
        <v>0</v>
      </c>
      <c r="K3051" s="193">
        <f t="shared" si="662"/>
        <v>7354</v>
      </c>
      <c r="L3051" s="194">
        <v>3054</v>
      </c>
      <c r="M3051" s="194">
        <v>6188</v>
      </c>
      <c r="N3051" s="194">
        <v>0</v>
      </c>
      <c r="O3051" s="193">
        <f t="shared" si="663"/>
        <v>9242</v>
      </c>
      <c r="P3051" s="194">
        <v>130</v>
      </c>
      <c r="Q3051" s="194">
        <v>980</v>
      </c>
      <c r="R3051" s="194">
        <v>0</v>
      </c>
      <c r="S3051" s="193">
        <f t="shared" si="664"/>
        <v>1110</v>
      </c>
      <c r="T3051" s="193">
        <f t="shared" si="665"/>
        <v>590.20000000000005</v>
      </c>
      <c r="U3051" s="193">
        <f ca="1">OFFSET('Expenditure Study'!$B$7,'Operations Support'!$C3051,'Operations Support'!$B3051)*$G3051</f>
        <v>23726.04</v>
      </c>
      <c r="V3051" s="199">
        <f ca="1">U3051*'Expenditure Study'!$B$31</f>
        <v>1401809.9109880321</v>
      </c>
      <c r="W3051" s="199">
        <f ca="1">IF(A3051=10298,1.51,1)*IF($B3051&lt;3,$D3051*'Expenditure Study'!$B$32*OFFSET('Expenditure Study'!$B$7,'Operations Support'!$C3051,'Operations Support'!$B3051),0)</f>
        <v>705.51</v>
      </c>
      <c r="X3051" s="200">
        <f ca="1">W3051*'Expenditure Study'!$B$31</f>
        <v>41683.774886207997</v>
      </c>
      <c r="Y3051" s="199">
        <f ca="1">U3051*'Expenditure Study'!$B$31</f>
        <v>1401809.9109880321</v>
      </c>
      <c r="Z3051" s="200">
        <f ca="1">W3051*'Expenditure Study'!$B$31</f>
        <v>41683.774886207997</v>
      </c>
      <c r="AA3051" s="195">
        <f t="shared" ca="1" si="666"/>
        <v>1443493.68587424</v>
      </c>
      <c r="AB3051" s="195">
        <f t="shared" ca="1" si="667"/>
        <v>1443493.68587424</v>
      </c>
      <c r="AD3051" s="196">
        <f>IFERROR($G3051/SUMIF($A:$A,$A3051,$G:$G)*SUMIF(Summary!$A$166:$A$242,$A3051,Summary!$P$166:$P$242),0)</f>
        <v>528668.78804377769</v>
      </c>
      <c r="AE3051" s="197">
        <f t="shared" ca="1" si="668"/>
        <v>914824.89783046232</v>
      </c>
      <c r="AF3051" s="196">
        <f>IFERROR(G3051/SUMIF(A:A,A3051,G:G)*SUMIF(Summary!$A$166:$A$242,'Operations Support'!A3051,Summary!$Q$166:$Q$242),0)</f>
        <v>529605.35211326007</v>
      </c>
      <c r="AG3051" s="196">
        <f t="shared" ca="1" si="669"/>
        <v>913888.33376097993</v>
      </c>
      <c r="AI3051" s="196">
        <f>IFERROR($G3051/SUMIF($A:$A,$A3051,$G:$G)*SUMIF(Summary!$A$247:$A$283,$A3051,Summary!$P$247:$P$283),0)</f>
        <v>96415.99415663899</v>
      </c>
      <c r="AJ3051" s="196">
        <f>IFERROR($G3051/SUMIF($A:$A,$A3051,$G:$G)*(SUMIF(Summary!$A$247:$A$283,$A3051,Summary!$L$247:$L$283)+SUMIF(Summary!$A$297:$A$333,$A3051,Summary!$L$297:$L$333))-AI3051,0)</f>
        <v>286134.72708605183</v>
      </c>
      <c r="AK3051" s="196">
        <f>IFERROR($G3051/SUMIF($A:$A,$A3051,$G:$G)*SUMIF(Summary!$A$247:$A$283,$A3051,Summary!$Q$247:$Q$283),0)</f>
        <v>96586.800071216741</v>
      </c>
      <c r="AL3051" s="196">
        <f>IFERROR($G3051/SUMIF($A:$A,$A3051,$G:$G)*(SUMIF(Summary!$A$247:$A$283,$A3051,Summary!$L$247:$L$283)+SUMIF(Summary!$A$297:$A$333,$A3051,Summary!$L$297:$L$333))-AK3051,0)</f>
        <v>285963.92117147404</v>
      </c>
      <c r="AM3051" s="198"/>
      <c r="AN3051" s="196">
        <f t="shared" ca="1" si="670"/>
        <v>1200959.6249165141</v>
      </c>
      <c r="AO3051" s="196">
        <f t="shared" ca="1" si="671"/>
        <v>1199852.2549324539</v>
      </c>
    </row>
    <row r="3052" spans="1:41">
      <c r="A3052" s="189">
        <v>11163</v>
      </c>
      <c r="B3052" s="190">
        <v>1</v>
      </c>
      <c r="C3052" s="191" t="s">
        <v>222</v>
      </c>
      <c r="D3052" s="192">
        <f t="shared" si="658"/>
        <v>2398</v>
      </c>
      <c r="E3052" s="192">
        <f t="shared" si="659"/>
        <v>2611</v>
      </c>
      <c r="F3052" s="192">
        <f t="shared" si="660"/>
        <v>0</v>
      </c>
      <c r="G3052" s="193">
        <f t="shared" si="661"/>
        <v>5009</v>
      </c>
      <c r="H3052" s="194">
        <v>871</v>
      </c>
      <c r="I3052" s="194">
        <v>1097</v>
      </c>
      <c r="J3052" s="194">
        <v>0</v>
      </c>
      <c r="K3052" s="193">
        <f t="shared" si="662"/>
        <v>1968</v>
      </c>
      <c r="L3052" s="194">
        <v>1296</v>
      </c>
      <c r="M3052" s="194">
        <v>1247</v>
      </c>
      <c r="N3052" s="194">
        <v>0</v>
      </c>
      <c r="O3052" s="193">
        <f t="shared" si="663"/>
        <v>2543</v>
      </c>
      <c r="P3052" s="194">
        <v>231</v>
      </c>
      <c r="Q3052" s="194">
        <v>267</v>
      </c>
      <c r="R3052" s="194">
        <v>0</v>
      </c>
      <c r="S3052" s="193">
        <f t="shared" si="664"/>
        <v>498</v>
      </c>
      <c r="T3052" s="193">
        <f t="shared" si="665"/>
        <v>166.96666666666667</v>
      </c>
      <c r="U3052" s="193">
        <f ca="1">OFFSET('Expenditure Study'!$B$7,'Operations Support'!$C3052,'Operations Support'!$B3052)*$G3052</f>
        <v>6862.3300000000008</v>
      </c>
      <c r="V3052" s="199">
        <f ca="1">U3052*'Expenditure Study'!$B$31</f>
        <v>405448.28409926407</v>
      </c>
      <c r="W3052" s="199">
        <f ca="1">IF(A3052=10298,1.51,1)*IF($B3052&lt;3,$D3052*'Expenditure Study'!$B$32*OFFSET('Expenditure Study'!$B$7,'Operations Support'!$C3052,'Operations Support'!$B3052),0)</f>
        <v>328.52600000000007</v>
      </c>
      <c r="X3052" s="200">
        <f ca="1">W3052*'Expenditure Study'!$B$31</f>
        <v>19410.361055500805</v>
      </c>
      <c r="Y3052" s="199">
        <f ca="1">U3052*'Expenditure Study'!$B$31</f>
        <v>405448.28409926407</v>
      </c>
      <c r="Z3052" s="200">
        <f ca="1">W3052*'Expenditure Study'!$B$31</f>
        <v>19410.361055500805</v>
      </c>
      <c r="AA3052" s="195">
        <f t="shared" ca="1" si="666"/>
        <v>424858.64515476488</v>
      </c>
      <c r="AB3052" s="195">
        <f t="shared" ca="1" si="667"/>
        <v>424858.64515476488</v>
      </c>
      <c r="AD3052" s="196">
        <f>IFERROR($G3052/SUMIF($A:$A,$A3052,$G:$G)*SUMIF(Summary!$A$166:$A$242,$A3052,Summary!$P$166:$P$242),0)</f>
        <v>149559.58202368024</v>
      </c>
      <c r="AE3052" s="197">
        <f t="shared" ca="1" si="668"/>
        <v>275299.06313108467</v>
      </c>
      <c r="AF3052" s="196">
        <f>IFERROR(G3052/SUMIF(A:A,A3052,G:G)*SUMIF(Summary!$A$166:$A$242,'Operations Support'!A3052,Summary!$Q$166:$Q$242),0)</f>
        <v>149824.53454960574</v>
      </c>
      <c r="AG3052" s="196">
        <f t="shared" ca="1" si="669"/>
        <v>275034.11060515913</v>
      </c>
      <c r="AI3052" s="196">
        <f>IFERROR($G3052/SUMIF($A:$A,$A3052,$G:$G)*SUMIF(Summary!$A$247:$A$283,$A3052,Summary!$P$247:$P$283),0)</f>
        <v>27275.9355433528</v>
      </c>
      <c r="AJ3052" s="196">
        <f>IFERROR($G3052/SUMIF($A:$A,$A3052,$G:$G)*(SUMIF(Summary!$A$247:$A$283,$A3052,Summary!$L$247:$L$283)+SUMIF(Summary!$A$297:$A$333,$A3052,Summary!$L$297:$L$333))-AI3052,0)</f>
        <v>80947.071499719517</v>
      </c>
      <c r="AK3052" s="196">
        <f>IFERROR($G3052/SUMIF($A:$A,$A3052,$G:$G)*SUMIF(Summary!$A$247:$A$283,$A3052,Summary!$Q$247:$Q$283),0)</f>
        <v>27324.256272265033</v>
      </c>
      <c r="AL3052" s="196">
        <f>IFERROR($G3052/SUMIF($A:$A,$A3052,$G:$G)*(SUMIF(Summary!$A$247:$A$283,$A3052,Summary!$L$247:$L$283)+SUMIF(Summary!$A$297:$A$333,$A3052,Summary!$L$297:$L$333))-AK3052,0)</f>
        <v>80898.750770807281</v>
      </c>
      <c r="AM3052" s="198"/>
      <c r="AN3052" s="196">
        <f t="shared" ca="1" si="670"/>
        <v>356246.13463080418</v>
      </c>
      <c r="AO3052" s="196">
        <f t="shared" ca="1" si="671"/>
        <v>355932.8613759664</v>
      </c>
    </row>
    <row r="3053" spans="1:41">
      <c r="A3053" s="189">
        <v>11163</v>
      </c>
      <c r="B3053" s="190">
        <v>1</v>
      </c>
      <c r="C3053" s="191" t="s">
        <v>223</v>
      </c>
      <c r="D3053" s="192">
        <f t="shared" si="658"/>
        <v>309.02999999999997</v>
      </c>
      <c r="E3053" s="192">
        <f t="shared" si="659"/>
        <v>564.97</v>
      </c>
      <c r="F3053" s="192">
        <f t="shared" si="660"/>
        <v>0</v>
      </c>
      <c r="G3053" s="193">
        <f t="shared" si="661"/>
        <v>874</v>
      </c>
      <c r="H3053" s="194">
        <v>192</v>
      </c>
      <c r="I3053" s="194">
        <v>273</v>
      </c>
      <c r="J3053" s="194">
        <v>0</v>
      </c>
      <c r="K3053" s="193">
        <f t="shared" si="662"/>
        <v>465</v>
      </c>
      <c r="L3053" s="194">
        <v>90.03</v>
      </c>
      <c r="M3053" s="194">
        <v>282.97000000000003</v>
      </c>
      <c r="N3053" s="194">
        <v>0</v>
      </c>
      <c r="O3053" s="193">
        <f t="shared" si="663"/>
        <v>373</v>
      </c>
      <c r="P3053" s="194">
        <v>27</v>
      </c>
      <c r="Q3053" s="194">
        <v>9</v>
      </c>
      <c r="R3053" s="194">
        <v>0</v>
      </c>
      <c r="S3053" s="193">
        <f t="shared" si="664"/>
        <v>36</v>
      </c>
      <c r="T3053" s="193">
        <f t="shared" si="665"/>
        <v>29.133333333333333</v>
      </c>
      <c r="U3053" s="193">
        <f ca="1">OFFSET('Expenditure Study'!$B$7,'Operations Support'!$C3053,'Operations Support'!$B3053)*$G3053</f>
        <v>1101.24</v>
      </c>
      <c r="V3053" s="199">
        <f ca="1">U3053*'Expenditure Study'!$B$31</f>
        <v>65064.762024192001</v>
      </c>
      <c r="W3053" s="199">
        <f ca="1">IF(A3053=10298,1.51,1)*IF($B3053&lt;3,$D3053*'Expenditure Study'!$B$32*OFFSET('Expenditure Study'!$B$7,'Operations Support'!$C3053,'Operations Support'!$B3053),0)</f>
        <v>38.937779999999997</v>
      </c>
      <c r="X3053" s="200">
        <f ca="1">W3053*'Expenditure Study'!$B$31</f>
        <v>2300.567895690624</v>
      </c>
      <c r="Y3053" s="199">
        <f ca="1">U3053*'Expenditure Study'!$B$31</f>
        <v>65064.762024192001</v>
      </c>
      <c r="Z3053" s="200">
        <f ca="1">W3053*'Expenditure Study'!$B$31</f>
        <v>2300.567895690624</v>
      </c>
      <c r="AA3053" s="195">
        <f t="shared" ca="1" si="666"/>
        <v>67365.329919882628</v>
      </c>
      <c r="AB3053" s="195">
        <f t="shared" ca="1" si="667"/>
        <v>67365.329919882628</v>
      </c>
      <c r="AD3053" s="196">
        <f>IFERROR($G3053/SUMIF($A:$A,$A3053,$G:$G)*SUMIF(Summary!$A$166:$A$242,$A3053,Summary!$P$166:$P$242),0)</f>
        <v>26096.042062027653</v>
      </c>
      <c r="AE3053" s="197">
        <f t="shared" ca="1" si="668"/>
        <v>41269.287857854972</v>
      </c>
      <c r="AF3053" s="196">
        <f>IFERROR(G3053/SUMIF(A:A,A3053,G:G)*SUMIF(Summary!$A$166:$A$242,'Operations Support'!A3053,Summary!$Q$166:$Q$242),0)</f>
        <v>26142.272548683453</v>
      </c>
      <c r="AG3053" s="196">
        <f t="shared" ca="1" si="669"/>
        <v>41223.057371199175</v>
      </c>
      <c r="AI3053" s="196">
        <f>IFERROR($G3053/SUMIF($A:$A,$A3053,$G:$G)*SUMIF(Summary!$A$247:$A$283,$A3053,Summary!$P$247:$P$283),0)</f>
        <v>4759.2668526433117</v>
      </c>
      <c r="AJ3053" s="196">
        <f>IFERROR($G3053/SUMIF($A:$A,$A3053,$G:$G)*(SUMIF(Summary!$A$247:$A$283,$A3053,Summary!$L$247:$L$283)+SUMIF(Summary!$A$297:$A$333,$A3053,Summary!$L$297:$L$333))-AI3053,0)</f>
        <v>14124.124673738239</v>
      </c>
      <c r="AK3053" s="196">
        <f>IFERROR($G3053/SUMIF($A:$A,$A3053,$G:$G)*SUMIF(Summary!$A$247:$A$283,$A3053,Summary!$Q$247:$Q$283),0)</f>
        <v>4767.6981397403943</v>
      </c>
      <c r="AL3053" s="196">
        <f>IFERROR($G3053/SUMIF($A:$A,$A3053,$G:$G)*(SUMIF(Summary!$A$247:$A$283,$A3053,Summary!$L$247:$L$283)+SUMIF(Summary!$A$297:$A$333,$A3053,Summary!$L$297:$L$333))-AK3053,0)</f>
        <v>14115.693386641156</v>
      </c>
      <c r="AM3053" s="198"/>
      <c r="AN3053" s="196">
        <f t="shared" ca="1" si="670"/>
        <v>55393.412531593211</v>
      </c>
      <c r="AO3053" s="196">
        <f t="shared" ca="1" si="671"/>
        <v>55338.750757840331</v>
      </c>
    </row>
    <row r="3054" spans="1:41">
      <c r="A3054" s="189">
        <v>11163</v>
      </c>
      <c r="B3054" s="190">
        <v>1</v>
      </c>
      <c r="C3054" s="191" t="s">
        <v>224</v>
      </c>
      <c r="D3054" s="192">
        <f t="shared" si="658"/>
        <v>0</v>
      </c>
      <c r="E3054" s="192">
        <f t="shared" si="659"/>
        <v>0</v>
      </c>
      <c r="F3054" s="192">
        <f t="shared" si="660"/>
        <v>0</v>
      </c>
      <c r="G3054" s="193">
        <f t="shared" si="661"/>
        <v>0</v>
      </c>
      <c r="H3054" s="194">
        <v>0</v>
      </c>
      <c r="I3054" s="194">
        <v>0</v>
      </c>
      <c r="J3054" s="194">
        <v>0</v>
      </c>
      <c r="K3054" s="193">
        <f t="shared" si="662"/>
        <v>0</v>
      </c>
      <c r="L3054" s="194">
        <v>0</v>
      </c>
      <c r="M3054" s="194">
        <v>0</v>
      </c>
      <c r="N3054" s="194">
        <v>0</v>
      </c>
      <c r="O3054" s="193">
        <f t="shared" si="663"/>
        <v>0</v>
      </c>
      <c r="P3054" s="194">
        <v>0</v>
      </c>
      <c r="Q3054" s="194">
        <v>0</v>
      </c>
      <c r="R3054" s="194">
        <v>0</v>
      </c>
      <c r="S3054" s="193">
        <f t="shared" si="664"/>
        <v>0</v>
      </c>
      <c r="T3054" s="193">
        <f t="shared" si="665"/>
        <v>0</v>
      </c>
      <c r="U3054" s="193">
        <f ca="1">OFFSET('Expenditure Study'!$B$7,'Operations Support'!$C3054,'Operations Support'!$B3054)*$G3054</f>
        <v>0</v>
      </c>
      <c r="V3054" s="199">
        <f ca="1">U3054*'Expenditure Study'!$B$31</f>
        <v>0</v>
      </c>
      <c r="W3054" s="199">
        <f ca="1">IF(A3054=10298,1.51,1)*IF($B3054&lt;3,$D3054*'Expenditure Study'!$B$32*OFFSET('Expenditure Study'!$B$7,'Operations Support'!$C3054,'Operations Support'!$B3054),0)</f>
        <v>0</v>
      </c>
      <c r="X3054" s="200">
        <f ca="1">W3054*'Expenditure Study'!$B$31</f>
        <v>0</v>
      </c>
      <c r="Y3054" s="199">
        <f ca="1">U3054*'Expenditure Study'!$B$31</f>
        <v>0</v>
      </c>
      <c r="Z3054" s="200">
        <f ca="1">W3054*'Expenditure Study'!$B$31</f>
        <v>0</v>
      </c>
      <c r="AA3054" s="195">
        <f t="shared" ca="1" si="666"/>
        <v>0</v>
      </c>
      <c r="AB3054" s="195">
        <f t="shared" ca="1" si="667"/>
        <v>0</v>
      </c>
      <c r="AD3054" s="196">
        <f>IFERROR($G3054/SUMIF($A:$A,$A3054,$G:$G)*SUMIF(Summary!$A$166:$A$242,$A3054,Summary!$P$166:$P$242),0)</f>
        <v>0</v>
      </c>
      <c r="AE3054" s="197">
        <f t="shared" ca="1" si="668"/>
        <v>0</v>
      </c>
      <c r="AF3054" s="196">
        <f>IFERROR(G3054/SUMIF(A:A,A3054,G:G)*SUMIF(Summary!$A$166:$A$242,'Operations Support'!A3054,Summary!$Q$166:$Q$242),0)</f>
        <v>0</v>
      </c>
      <c r="AG3054" s="196">
        <f t="shared" ca="1" si="669"/>
        <v>0</v>
      </c>
      <c r="AI3054" s="196">
        <f>IFERROR($G3054/SUMIF($A:$A,$A3054,$G:$G)*SUMIF(Summary!$A$247:$A$283,$A3054,Summary!$P$247:$P$283),0)</f>
        <v>0</v>
      </c>
      <c r="AJ3054" s="196">
        <f>IFERROR($G3054/SUMIF($A:$A,$A3054,$G:$G)*(SUMIF(Summary!$A$247:$A$283,$A3054,Summary!$L$247:$L$283)+SUMIF(Summary!$A$297:$A$333,$A3054,Summary!$L$297:$L$333))-AI3054,0)</f>
        <v>0</v>
      </c>
      <c r="AK3054" s="196">
        <f>IFERROR($G3054/SUMIF($A:$A,$A3054,$G:$G)*SUMIF(Summary!$A$247:$A$283,$A3054,Summary!$Q$247:$Q$283),0)</f>
        <v>0</v>
      </c>
      <c r="AL3054" s="196">
        <f>IFERROR($G3054/SUMIF($A:$A,$A3054,$G:$G)*(SUMIF(Summary!$A$247:$A$283,$A3054,Summary!$L$247:$L$283)+SUMIF(Summary!$A$297:$A$333,$A3054,Summary!$L$297:$L$333))-AK3054,0)</f>
        <v>0</v>
      </c>
      <c r="AM3054" s="198"/>
      <c r="AN3054" s="196">
        <f t="shared" ca="1" si="670"/>
        <v>0</v>
      </c>
      <c r="AO3054" s="196">
        <f t="shared" ca="1" si="671"/>
        <v>0</v>
      </c>
    </row>
    <row r="3055" spans="1:41">
      <c r="A3055" s="189">
        <v>11163</v>
      </c>
      <c r="B3055" s="190">
        <v>1</v>
      </c>
      <c r="C3055" s="191" t="s">
        <v>225</v>
      </c>
      <c r="D3055" s="192">
        <f t="shared" si="658"/>
        <v>2031</v>
      </c>
      <c r="E3055" s="192">
        <f t="shared" si="659"/>
        <v>2206</v>
      </c>
      <c r="F3055" s="192">
        <f t="shared" si="660"/>
        <v>0</v>
      </c>
      <c r="G3055" s="193">
        <f t="shared" si="661"/>
        <v>4237</v>
      </c>
      <c r="H3055" s="194">
        <v>949</v>
      </c>
      <c r="I3055" s="194">
        <v>898</v>
      </c>
      <c r="J3055" s="194">
        <v>0</v>
      </c>
      <c r="K3055" s="193">
        <f t="shared" si="662"/>
        <v>1847</v>
      </c>
      <c r="L3055" s="194">
        <v>995</v>
      </c>
      <c r="M3055" s="194">
        <v>1137</v>
      </c>
      <c r="N3055" s="194">
        <v>0</v>
      </c>
      <c r="O3055" s="193">
        <f t="shared" si="663"/>
        <v>2132</v>
      </c>
      <c r="P3055" s="194">
        <v>87</v>
      </c>
      <c r="Q3055" s="194">
        <v>171</v>
      </c>
      <c r="R3055" s="194">
        <v>0</v>
      </c>
      <c r="S3055" s="193">
        <f t="shared" si="664"/>
        <v>258</v>
      </c>
      <c r="T3055" s="193">
        <f t="shared" si="665"/>
        <v>141.23333333333332</v>
      </c>
      <c r="U3055" s="193">
        <f ca="1">OFFSET('Expenditure Study'!$B$7,'Operations Support'!$C3055,'Operations Support'!$B3055)*$G3055</f>
        <v>7457.12</v>
      </c>
      <c r="V3055" s="199">
        <f ca="1">U3055*'Expenditure Study'!$B$31</f>
        <v>440590.369207296</v>
      </c>
      <c r="W3055" s="199">
        <f ca="1">IF(A3055=10298,1.51,1)*IF($B3055&lt;3,$D3055*'Expenditure Study'!$B$32*OFFSET('Expenditure Study'!$B$7,'Operations Support'!$C3055,'Operations Support'!$B3055),0)</f>
        <v>357.45600000000002</v>
      </c>
      <c r="X3055" s="200">
        <f ca="1">W3055*'Expenditure Study'!$B$31</f>
        <v>21119.637476044802</v>
      </c>
      <c r="Y3055" s="199">
        <f ca="1">U3055*'Expenditure Study'!$B$31</f>
        <v>440590.369207296</v>
      </c>
      <c r="Z3055" s="200">
        <f ca="1">W3055*'Expenditure Study'!$B$31</f>
        <v>21119.637476044802</v>
      </c>
      <c r="AA3055" s="195">
        <f t="shared" ca="1" si="666"/>
        <v>461710.00668334082</v>
      </c>
      <c r="AB3055" s="195">
        <f t="shared" ca="1" si="667"/>
        <v>461710.00668334082</v>
      </c>
      <c r="AD3055" s="196">
        <f>IFERROR($G3055/SUMIF($A:$A,$A3055,$G:$G)*SUMIF(Summary!$A$166:$A$242,$A3055,Summary!$P$166:$P$242),0)</f>
        <v>126509.07347461232</v>
      </c>
      <c r="AE3055" s="197">
        <f t="shared" ca="1" si="668"/>
        <v>335200.9332087285</v>
      </c>
      <c r="AF3055" s="196">
        <f>IFERROR(G3055/SUMIF(A:A,A3055,G:G)*SUMIF(Summary!$A$166:$A$242,'Operations Support'!A3055,Summary!$Q$166:$Q$242),0)</f>
        <v>126733.190833835</v>
      </c>
      <c r="AG3055" s="196">
        <f t="shared" ca="1" si="669"/>
        <v>334976.81584950583</v>
      </c>
      <c r="AI3055" s="196">
        <f>IFERROR($G3055/SUMIF($A:$A,$A3055,$G:$G)*SUMIF(Summary!$A$247:$A$283,$A3055,Summary!$P$247:$P$283),0)</f>
        <v>23072.098003031704</v>
      </c>
      <c r="AJ3055" s="196">
        <f>IFERROR($G3055/SUMIF($A:$A,$A3055,$G:$G)*(SUMIF(Summary!$A$247:$A$283,$A3055,Summary!$L$247:$L$283)+SUMIF(Summary!$A$297:$A$333,$A3055,Summary!$L$297:$L$333))-AI3055,0)</f>
        <v>68471.300048774516</v>
      </c>
      <c r="AK3055" s="196">
        <f>IFERROR($G3055/SUMIF($A:$A,$A3055,$G:$G)*SUMIF(Summary!$A$247:$A$283,$A3055,Summary!$Q$247:$Q$283),0)</f>
        <v>23112.971416567565</v>
      </c>
      <c r="AL3055" s="196">
        <f>IFERROR($G3055/SUMIF($A:$A,$A3055,$G:$G)*(SUMIF(Summary!$A$247:$A$283,$A3055,Summary!$L$247:$L$283)+SUMIF(Summary!$A$297:$A$333,$A3055,Summary!$L$297:$L$333))-AK3055,0)</f>
        <v>68430.426635238648</v>
      </c>
      <c r="AM3055" s="198"/>
      <c r="AN3055" s="196">
        <f t="shared" ca="1" si="670"/>
        <v>403672.23325750302</v>
      </c>
      <c r="AO3055" s="196">
        <f t="shared" ca="1" si="671"/>
        <v>403407.24248474446</v>
      </c>
    </row>
    <row r="3056" spans="1:41">
      <c r="A3056" s="189">
        <v>11163</v>
      </c>
      <c r="B3056" s="190">
        <v>1</v>
      </c>
      <c r="C3056" s="191" t="s">
        <v>226</v>
      </c>
      <c r="D3056" s="192">
        <f t="shared" si="658"/>
        <v>0</v>
      </c>
      <c r="E3056" s="192">
        <f t="shared" si="659"/>
        <v>96</v>
      </c>
      <c r="F3056" s="192">
        <f t="shared" si="660"/>
        <v>0</v>
      </c>
      <c r="G3056" s="193">
        <f t="shared" si="661"/>
        <v>96</v>
      </c>
      <c r="H3056" s="194">
        <v>0</v>
      </c>
      <c r="I3056" s="194">
        <v>51</v>
      </c>
      <c r="J3056" s="194">
        <v>0</v>
      </c>
      <c r="K3056" s="193">
        <f t="shared" si="662"/>
        <v>51</v>
      </c>
      <c r="L3056" s="194">
        <v>0</v>
      </c>
      <c r="M3056" s="194">
        <v>45</v>
      </c>
      <c r="N3056" s="194">
        <v>0</v>
      </c>
      <c r="O3056" s="193">
        <f t="shared" si="663"/>
        <v>45</v>
      </c>
      <c r="P3056" s="194">
        <v>0</v>
      </c>
      <c r="Q3056" s="194">
        <v>0</v>
      </c>
      <c r="R3056" s="194">
        <v>0</v>
      </c>
      <c r="S3056" s="193">
        <f t="shared" si="664"/>
        <v>0</v>
      </c>
      <c r="T3056" s="193">
        <f t="shared" si="665"/>
        <v>3.2</v>
      </c>
      <c r="U3056" s="193">
        <f ca="1">OFFSET('Expenditure Study'!$B$7,'Operations Support'!$C3056,'Operations Support'!$B3056)*$G3056</f>
        <v>91.199999999999989</v>
      </c>
      <c r="V3056" s="199">
        <f ca="1">U3056*'Expenditure Study'!$B$31</f>
        <v>5388.3860889599991</v>
      </c>
      <c r="W3056" s="199">
        <f ca="1">IF(A3056=10298,1.51,1)*IF($B3056&lt;3,$D3056*'Expenditure Study'!$B$32*OFFSET('Expenditure Study'!$B$7,'Operations Support'!$C3056,'Operations Support'!$B3056),0)</f>
        <v>0</v>
      </c>
      <c r="X3056" s="200">
        <f ca="1">W3056*'Expenditure Study'!$B$31</f>
        <v>0</v>
      </c>
      <c r="Y3056" s="199">
        <f ca="1">U3056*'Expenditure Study'!$B$31</f>
        <v>5388.3860889599991</v>
      </c>
      <c r="Z3056" s="200">
        <f ca="1">W3056*'Expenditure Study'!$B$31</f>
        <v>0</v>
      </c>
      <c r="AA3056" s="195">
        <f t="shared" ca="1" si="666"/>
        <v>5388.3860889599991</v>
      </c>
      <c r="AB3056" s="195">
        <f t="shared" ca="1" si="667"/>
        <v>5388.3860889599991</v>
      </c>
      <c r="AD3056" s="196">
        <f>IFERROR($G3056/SUMIF($A:$A,$A3056,$G:$G)*SUMIF(Summary!$A$166:$A$242,$A3056,Summary!$P$166:$P$242),0)</f>
        <v>2866.3844827856465</v>
      </c>
      <c r="AE3056" s="197">
        <f t="shared" ca="1" si="668"/>
        <v>2522.0016061743527</v>
      </c>
      <c r="AF3056" s="196">
        <f>IFERROR(G3056/SUMIF(A:A,A3056,G:G)*SUMIF(Summary!$A$166:$A$242,'Operations Support'!A3056,Summary!$Q$166:$Q$242),0)</f>
        <v>2871.4624309766723</v>
      </c>
      <c r="AG3056" s="196">
        <f t="shared" ca="1" si="669"/>
        <v>2516.9236579833268</v>
      </c>
      <c r="AI3056" s="196">
        <f>IFERROR($G3056/SUMIF($A:$A,$A3056,$G:$G)*SUMIF(Summary!$A$247:$A$283,$A3056,Summary!$P$247:$P$283),0)</f>
        <v>522.75699983267498</v>
      </c>
      <c r="AJ3056" s="196">
        <f>IFERROR($G3056/SUMIF($A:$A,$A3056,$G:$G)*(SUMIF(Summary!$A$247:$A$283,$A3056,Summary!$L$247:$L$283)+SUMIF(Summary!$A$297:$A$333,$A3056,Summary!$L$297:$L$333))-AI3056,0)</f>
        <v>1551.3912685112941</v>
      </c>
      <c r="AK3056" s="196">
        <f>IFERROR($G3056/SUMIF($A:$A,$A3056,$G:$G)*SUMIF(Summary!$A$247:$A$283,$A3056,Summary!$Q$247:$Q$283),0)</f>
        <v>523.68309086393356</v>
      </c>
      <c r="AL3056" s="196">
        <f>IFERROR($G3056/SUMIF($A:$A,$A3056,$G:$G)*(SUMIF(Summary!$A$247:$A$283,$A3056,Summary!$L$247:$L$283)+SUMIF(Summary!$A$297:$A$333,$A3056,Summary!$L$297:$L$333))-AK3056,0)</f>
        <v>1550.4651774800354</v>
      </c>
      <c r="AM3056" s="198"/>
      <c r="AN3056" s="196">
        <f t="shared" ca="1" si="670"/>
        <v>4073.3928746856468</v>
      </c>
      <c r="AO3056" s="196">
        <f t="shared" ca="1" si="671"/>
        <v>4067.3888354633623</v>
      </c>
    </row>
    <row r="3057" spans="1:41">
      <c r="A3057" s="189">
        <v>11163</v>
      </c>
      <c r="B3057" s="190">
        <v>1</v>
      </c>
      <c r="C3057" s="191" t="s">
        <v>227</v>
      </c>
      <c r="D3057" s="192">
        <f t="shared" si="658"/>
        <v>0</v>
      </c>
      <c r="E3057" s="192">
        <f t="shared" si="659"/>
        <v>0</v>
      </c>
      <c r="F3057" s="192">
        <f t="shared" si="660"/>
        <v>0</v>
      </c>
      <c r="G3057" s="193">
        <f t="shared" si="661"/>
        <v>0</v>
      </c>
      <c r="H3057" s="194">
        <v>0</v>
      </c>
      <c r="I3057" s="194">
        <v>0</v>
      </c>
      <c r="J3057" s="194">
        <v>0</v>
      </c>
      <c r="K3057" s="193">
        <f t="shared" si="662"/>
        <v>0</v>
      </c>
      <c r="L3057" s="194">
        <v>0</v>
      </c>
      <c r="M3057" s="194">
        <v>0</v>
      </c>
      <c r="N3057" s="194">
        <v>0</v>
      </c>
      <c r="O3057" s="193">
        <f t="shared" si="663"/>
        <v>0</v>
      </c>
      <c r="P3057" s="194">
        <v>0</v>
      </c>
      <c r="Q3057" s="194">
        <v>0</v>
      </c>
      <c r="R3057" s="194">
        <v>0</v>
      </c>
      <c r="S3057" s="193">
        <f t="shared" si="664"/>
        <v>0</v>
      </c>
      <c r="T3057" s="193">
        <f t="shared" si="665"/>
        <v>0</v>
      </c>
      <c r="U3057" s="193">
        <f ca="1">OFFSET('Expenditure Study'!$B$7,'Operations Support'!$C3057,'Operations Support'!$B3057)*$G3057</f>
        <v>0</v>
      </c>
      <c r="V3057" s="199">
        <f ca="1">U3057*'Expenditure Study'!$B$31</f>
        <v>0</v>
      </c>
      <c r="W3057" s="199">
        <f ca="1">IF(A3057=10298,1.51,1)*IF($B3057&lt;3,$D3057*'Expenditure Study'!$B$32*OFFSET('Expenditure Study'!$B$7,'Operations Support'!$C3057,'Operations Support'!$B3057),0)</f>
        <v>0</v>
      </c>
      <c r="X3057" s="200">
        <f ca="1">W3057*'Expenditure Study'!$B$31</f>
        <v>0</v>
      </c>
      <c r="Y3057" s="199">
        <f ca="1">U3057*'Expenditure Study'!$B$31</f>
        <v>0</v>
      </c>
      <c r="Z3057" s="200">
        <f ca="1">W3057*'Expenditure Study'!$B$31</f>
        <v>0</v>
      </c>
      <c r="AA3057" s="195">
        <f t="shared" ca="1" si="666"/>
        <v>0</v>
      </c>
      <c r="AB3057" s="195">
        <f t="shared" ca="1" si="667"/>
        <v>0</v>
      </c>
      <c r="AD3057" s="196">
        <f>IFERROR($G3057/SUMIF($A:$A,$A3057,$G:$G)*SUMIF(Summary!$A$166:$A$242,$A3057,Summary!$P$166:$P$242),0)</f>
        <v>0</v>
      </c>
      <c r="AE3057" s="197">
        <f t="shared" ca="1" si="668"/>
        <v>0</v>
      </c>
      <c r="AF3057" s="196">
        <f>IFERROR(G3057/SUMIF(A:A,A3057,G:G)*SUMIF(Summary!$A$166:$A$242,'Operations Support'!A3057,Summary!$Q$166:$Q$242),0)</f>
        <v>0</v>
      </c>
      <c r="AG3057" s="196">
        <f t="shared" ca="1" si="669"/>
        <v>0</v>
      </c>
      <c r="AI3057" s="196">
        <f>IFERROR($G3057/SUMIF($A:$A,$A3057,$G:$G)*SUMIF(Summary!$A$247:$A$283,$A3057,Summary!$P$247:$P$283),0)</f>
        <v>0</v>
      </c>
      <c r="AJ3057" s="196">
        <f>IFERROR($G3057/SUMIF($A:$A,$A3057,$G:$G)*(SUMIF(Summary!$A$247:$A$283,$A3057,Summary!$L$247:$L$283)+SUMIF(Summary!$A$297:$A$333,$A3057,Summary!$L$297:$L$333))-AI3057,0)</f>
        <v>0</v>
      </c>
      <c r="AK3057" s="196">
        <f>IFERROR($G3057/SUMIF($A:$A,$A3057,$G:$G)*SUMIF(Summary!$A$247:$A$283,$A3057,Summary!$Q$247:$Q$283),0)</f>
        <v>0</v>
      </c>
      <c r="AL3057" s="196">
        <f>IFERROR($G3057/SUMIF($A:$A,$A3057,$G:$G)*(SUMIF(Summary!$A$247:$A$283,$A3057,Summary!$L$247:$L$283)+SUMIF(Summary!$A$297:$A$333,$A3057,Summary!$L$297:$L$333))-AK3057,0)</f>
        <v>0</v>
      </c>
      <c r="AM3057" s="198"/>
      <c r="AN3057" s="196">
        <f t="shared" ca="1" si="670"/>
        <v>0</v>
      </c>
      <c r="AO3057" s="196">
        <f t="shared" ca="1" si="671"/>
        <v>0</v>
      </c>
    </row>
    <row r="3058" spans="1:41">
      <c r="A3058" s="189">
        <v>11163</v>
      </c>
      <c r="B3058" s="190">
        <v>1</v>
      </c>
      <c r="C3058" s="191" t="s">
        <v>228</v>
      </c>
      <c r="D3058" s="192">
        <f t="shared" si="658"/>
        <v>0</v>
      </c>
      <c r="E3058" s="192">
        <f t="shared" si="659"/>
        <v>261</v>
      </c>
      <c r="F3058" s="192">
        <f t="shared" si="660"/>
        <v>0</v>
      </c>
      <c r="G3058" s="193">
        <f t="shared" si="661"/>
        <v>261</v>
      </c>
      <c r="H3058" s="194">
        <v>0</v>
      </c>
      <c r="I3058" s="194">
        <v>117</v>
      </c>
      <c r="J3058" s="194">
        <v>0</v>
      </c>
      <c r="K3058" s="193">
        <f t="shared" si="662"/>
        <v>117</v>
      </c>
      <c r="L3058" s="194">
        <v>0</v>
      </c>
      <c r="M3058" s="194">
        <v>144</v>
      </c>
      <c r="N3058" s="194">
        <v>0</v>
      </c>
      <c r="O3058" s="193">
        <f t="shared" si="663"/>
        <v>144</v>
      </c>
      <c r="P3058" s="194">
        <v>0</v>
      </c>
      <c r="Q3058" s="194">
        <v>0</v>
      </c>
      <c r="R3058" s="194">
        <v>0</v>
      </c>
      <c r="S3058" s="193">
        <f t="shared" si="664"/>
        <v>0</v>
      </c>
      <c r="T3058" s="193">
        <f t="shared" si="665"/>
        <v>8.6999999999999993</v>
      </c>
      <c r="U3058" s="193">
        <f ca="1">OFFSET('Expenditure Study'!$B$7,'Operations Support'!$C3058,'Operations Support'!$B3058)*$G3058</f>
        <v>412.38</v>
      </c>
      <c r="V3058" s="199">
        <f ca="1">U3058*'Expenditure Study'!$B$31</f>
        <v>24364.722098303999</v>
      </c>
      <c r="W3058" s="199">
        <f ca="1">IF(A3058=10298,1.51,1)*IF($B3058&lt;3,$D3058*'Expenditure Study'!$B$32*OFFSET('Expenditure Study'!$B$7,'Operations Support'!$C3058,'Operations Support'!$B3058),0)</f>
        <v>0</v>
      </c>
      <c r="X3058" s="200">
        <f ca="1">W3058*'Expenditure Study'!$B$31</f>
        <v>0</v>
      </c>
      <c r="Y3058" s="199">
        <f ca="1">U3058*'Expenditure Study'!$B$31</f>
        <v>24364.722098303999</v>
      </c>
      <c r="Z3058" s="200">
        <f ca="1">W3058*'Expenditure Study'!$B$31</f>
        <v>0</v>
      </c>
      <c r="AA3058" s="195">
        <f t="shared" ca="1" si="666"/>
        <v>24364.722098303999</v>
      </c>
      <c r="AB3058" s="195">
        <f t="shared" ca="1" si="667"/>
        <v>24364.722098303999</v>
      </c>
      <c r="AD3058" s="196">
        <f>IFERROR($G3058/SUMIF($A:$A,$A3058,$G:$G)*SUMIF(Summary!$A$166:$A$242,$A3058,Summary!$P$166:$P$242),0)</f>
        <v>7792.9828125734757</v>
      </c>
      <c r="AE3058" s="197">
        <f t="shared" ca="1" si="668"/>
        <v>16571.739285730524</v>
      </c>
      <c r="AF3058" s="196">
        <f>IFERROR(G3058/SUMIF(A:A,A3058,G:G)*SUMIF(Summary!$A$166:$A$242,'Operations Support'!A3058,Summary!$Q$166:$Q$242),0)</f>
        <v>7806.7884842178273</v>
      </c>
      <c r="AG3058" s="196">
        <f t="shared" ca="1" si="669"/>
        <v>16557.933614086171</v>
      </c>
      <c r="AI3058" s="196">
        <f>IFERROR($G3058/SUMIF($A:$A,$A3058,$G:$G)*SUMIF(Summary!$A$247:$A$283,$A3058,Summary!$P$247:$P$283),0)</f>
        <v>1421.245593295085</v>
      </c>
      <c r="AJ3058" s="196">
        <f>IFERROR($G3058/SUMIF($A:$A,$A3058,$G:$G)*(SUMIF(Summary!$A$247:$A$283,$A3058,Summary!$L$247:$L$283)+SUMIF(Summary!$A$297:$A$333,$A3058,Summary!$L$297:$L$333))-AI3058,0)</f>
        <v>4217.8450112650808</v>
      </c>
      <c r="AK3058" s="196">
        <f>IFERROR($G3058/SUMIF($A:$A,$A3058,$G:$G)*SUMIF(Summary!$A$247:$A$283,$A3058,Summary!$Q$247:$Q$283),0)</f>
        <v>1423.7634032863193</v>
      </c>
      <c r="AL3058" s="196">
        <f>IFERROR($G3058/SUMIF($A:$A,$A3058,$G:$G)*(SUMIF(Summary!$A$247:$A$283,$A3058,Summary!$L$247:$L$283)+SUMIF(Summary!$A$297:$A$333,$A3058,Summary!$L$297:$L$333))-AK3058,0)</f>
        <v>4215.3272012738471</v>
      </c>
      <c r="AM3058" s="198"/>
      <c r="AN3058" s="196">
        <f t="shared" ca="1" si="670"/>
        <v>20789.584296995607</v>
      </c>
      <c r="AO3058" s="196">
        <f t="shared" ca="1" si="671"/>
        <v>20773.260815360016</v>
      </c>
    </row>
    <row r="3059" spans="1:41">
      <c r="A3059" s="189">
        <v>11163</v>
      </c>
      <c r="B3059" s="190">
        <v>1</v>
      </c>
      <c r="C3059" s="191" t="s">
        <v>229</v>
      </c>
      <c r="D3059" s="192">
        <f t="shared" si="658"/>
        <v>0</v>
      </c>
      <c r="E3059" s="192">
        <f t="shared" si="659"/>
        <v>0</v>
      </c>
      <c r="F3059" s="192">
        <f t="shared" si="660"/>
        <v>0</v>
      </c>
      <c r="G3059" s="193">
        <f t="shared" si="661"/>
        <v>0</v>
      </c>
      <c r="H3059" s="194">
        <v>0</v>
      </c>
      <c r="I3059" s="194">
        <v>0</v>
      </c>
      <c r="J3059" s="194">
        <v>0</v>
      </c>
      <c r="K3059" s="193">
        <f t="shared" si="662"/>
        <v>0</v>
      </c>
      <c r="L3059" s="194">
        <v>0</v>
      </c>
      <c r="M3059" s="194">
        <v>0</v>
      </c>
      <c r="N3059" s="194">
        <v>0</v>
      </c>
      <c r="O3059" s="193">
        <f t="shared" si="663"/>
        <v>0</v>
      </c>
      <c r="P3059" s="194">
        <v>0</v>
      </c>
      <c r="Q3059" s="194">
        <v>0</v>
      </c>
      <c r="R3059" s="194">
        <v>0</v>
      </c>
      <c r="S3059" s="193">
        <f t="shared" si="664"/>
        <v>0</v>
      </c>
      <c r="T3059" s="193">
        <f t="shared" si="665"/>
        <v>0</v>
      </c>
      <c r="U3059" s="193">
        <f ca="1">OFFSET('Expenditure Study'!$B$7,'Operations Support'!$C3059,'Operations Support'!$B3059)*$G3059</f>
        <v>0</v>
      </c>
      <c r="V3059" s="199">
        <f ca="1">U3059*'Expenditure Study'!$B$31</f>
        <v>0</v>
      </c>
      <c r="W3059" s="199">
        <f ca="1">IF(A3059=10298,1.51,1)*IF($B3059&lt;3,$D3059*'Expenditure Study'!$B$32*OFFSET('Expenditure Study'!$B$7,'Operations Support'!$C3059,'Operations Support'!$B3059),0)</f>
        <v>0</v>
      </c>
      <c r="X3059" s="200">
        <f ca="1">W3059*'Expenditure Study'!$B$31</f>
        <v>0</v>
      </c>
      <c r="Y3059" s="199">
        <f ca="1">U3059*'Expenditure Study'!$B$31</f>
        <v>0</v>
      </c>
      <c r="Z3059" s="200">
        <f ca="1">W3059*'Expenditure Study'!$B$31</f>
        <v>0</v>
      </c>
      <c r="AA3059" s="195">
        <f t="shared" ca="1" si="666"/>
        <v>0</v>
      </c>
      <c r="AB3059" s="195">
        <f t="shared" ca="1" si="667"/>
        <v>0</v>
      </c>
      <c r="AD3059" s="196">
        <f>IFERROR($G3059/SUMIF($A:$A,$A3059,$G:$G)*SUMIF(Summary!$A$166:$A$242,$A3059,Summary!$P$166:$P$242),0)</f>
        <v>0</v>
      </c>
      <c r="AE3059" s="197">
        <f t="shared" ca="1" si="668"/>
        <v>0</v>
      </c>
      <c r="AF3059" s="196">
        <f>IFERROR(G3059/SUMIF(A:A,A3059,G:G)*SUMIF(Summary!$A$166:$A$242,'Operations Support'!A3059,Summary!$Q$166:$Q$242),0)</f>
        <v>0</v>
      </c>
      <c r="AG3059" s="196">
        <f t="shared" ca="1" si="669"/>
        <v>0</v>
      </c>
      <c r="AI3059" s="196">
        <f>IFERROR($G3059/SUMIF($A:$A,$A3059,$G:$G)*SUMIF(Summary!$A$247:$A$283,$A3059,Summary!$P$247:$P$283),0)</f>
        <v>0</v>
      </c>
      <c r="AJ3059" s="196">
        <f>IFERROR($G3059/SUMIF($A:$A,$A3059,$G:$G)*(SUMIF(Summary!$A$247:$A$283,$A3059,Summary!$L$247:$L$283)+SUMIF(Summary!$A$297:$A$333,$A3059,Summary!$L$297:$L$333))-AI3059,0)</f>
        <v>0</v>
      </c>
      <c r="AK3059" s="196">
        <f>IFERROR($G3059/SUMIF($A:$A,$A3059,$G:$G)*SUMIF(Summary!$A$247:$A$283,$A3059,Summary!$Q$247:$Q$283),0)</f>
        <v>0</v>
      </c>
      <c r="AL3059" s="196">
        <f>IFERROR($G3059/SUMIF($A:$A,$A3059,$G:$G)*(SUMIF(Summary!$A$247:$A$283,$A3059,Summary!$L$247:$L$283)+SUMIF(Summary!$A$297:$A$333,$A3059,Summary!$L$297:$L$333))-AK3059,0)</f>
        <v>0</v>
      </c>
      <c r="AM3059" s="198"/>
      <c r="AN3059" s="196">
        <f t="shared" ca="1" si="670"/>
        <v>0</v>
      </c>
      <c r="AO3059" s="196">
        <f t="shared" ca="1" si="671"/>
        <v>0</v>
      </c>
    </row>
    <row r="3060" spans="1:41">
      <c r="A3060" s="189">
        <v>11163</v>
      </c>
      <c r="B3060" s="190">
        <v>1</v>
      </c>
      <c r="C3060" s="191" t="s">
        <v>230</v>
      </c>
      <c r="D3060" s="192">
        <f t="shared" si="658"/>
        <v>0</v>
      </c>
      <c r="E3060" s="192">
        <f t="shared" si="659"/>
        <v>0</v>
      </c>
      <c r="F3060" s="192">
        <f t="shared" si="660"/>
        <v>0</v>
      </c>
      <c r="G3060" s="193">
        <f t="shared" si="661"/>
        <v>0</v>
      </c>
      <c r="H3060" s="194">
        <v>0</v>
      </c>
      <c r="I3060" s="194">
        <v>0</v>
      </c>
      <c r="J3060" s="194">
        <v>0</v>
      </c>
      <c r="K3060" s="193">
        <f t="shared" si="662"/>
        <v>0</v>
      </c>
      <c r="L3060" s="194">
        <v>0</v>
      </c>
      <c r="M3060" s="194">
        <v>0</v>
      </c>
      <c r="N3060" s="194">
        <v>0</v>
      </c>
      <c r="O3060" s="193">
        <f t="shared" si="663"/>
        <v>0</v>
      </c>
      <c r="P3060" s="194">
        <v>0</v>
      </c>
      <c r="Q3060" s="194">
        <v>0</v>
      </c>
      <c r="R3060" s="194">
        <v>0</v>
      </c>
      <c r="S3060" s="193">
        <f t="shared" si="664"/>
        <v>0</v>
      </c>
      <c r="T3060" s="193">
        <f t="shared" si="665"/>
        <v>0</v>
      </c>
      <c r="U3060" s="193">
        <f ca="1">OFFSET('Expenditure Study'!$B$7,'Operations Support'!$C3060,'Operations Support'!$B3060)*$G3060</f>
        <v>0</v>
      </c>
      <c r="V3060" s="199">
        <f ca="1">U3060*'Expenditure Study'!$B$31</f>
        <v>0</v>
      </c>
      <c r="W3060" s="199">
        <f ca="1">IF(A3060=10298,1.51,1)*IF($B3060&lt;3,$D3060*'Expenditure Study'!$B$32*OFFSET('Expenditure Study'!$B$7,'Operations Support'!$C3060,'Operations Support'!$B3060),0)</f>
        <v>0</v>
      </c>
      <c r="X3060" s="200">
        <f ca="1">W3060*'Expenditure Study'!$B$31</f>
        <v>0</v>
      </c>
      <c r="Y3060" s="199">
        <f ca="1">U3060*'Expenditure Study'!$B$31</f>
        <v>0</v>
      </c>
      <c r="Z3060" s="200">
        <f ca="1">W3060*'Expenditure Study'!$B$31</f>
        <v>0</v>
      </c>
      <c r="AA3060" s="195">
        <f t="shared" ca="1" si="666"/>
        <v>0</v>
      </c>
      <c r="AB3060" s="195">
        <f t="shared" ca="1" si="667"/>
        <v>0</v>
      </c>
      <c r="AD3060" s="196">
        <f>IFERROR($G3060/SUMIF($A:$A,$A3060,$G:$G)*SUMIF(Summary!$A$166:$A$242,$A3060,Summary!$P$166:$P$242),0)</f>
        <v>0</v>
      </c>
      <c r="AE3060" s="197">
        <f t="shared" ca="1" si="668"/>
        <v>0</v>
      </c>
      <c r="AF3060" s="196">
        <f>IFERROR(G3060/SUMIF(A:A,A3060,G:G)*SUMIF(Summary!$A$166:$A$242,'Operations Support'!A3060,Summary!$Q$166:$Q$242),0)</f>
        <v>0</v>
      </c>
      <c r="AG3060" s="196">
        <f t="shared" ca="1" si="669"/>
        <v>0</v>
      </c>
      <c r="AI3060" s="196">
        <f>IFERROR($G3060/SUMIF($A:$A,$A3060,$G:$G)*SUMIF(Summary!$A$247:$A$283,$A3060,Summary!$P$247:$P$283),0)</f>
        <v>0</v>
      </c>
      <c r="AJ3060" s="196">
        <f>IFERROR($G3060/SUMIF($A:$A,$A3060,$G:$G)*(SUMIF(Summary!$A$247:$A$283,$A3060,Summary!$L$247:$L$283)+SUMIF(Summary!$A$297:$A$333,$A3060,Summary!$L$297:$L$333))-AI3060,0)</f>
        <v>0</v>
      </c>
      <c r="AK3060" s="196">
        <f>IFERROR($G3060/SUMIF($A:$A,$A3060,$G:$G)*SUMIF(Summary!$A$247:$A$283,$A3060,Summary!$Q$247:$Q$283),0)</f>
        <v>0</v>
      </c>
      <c r="AL3060" s="196">
        <f>IFERROR($G3060/SUMIF($A:$A,$A3060,$G:$G)*(SUMIF(Summary!$A$247:$A$283,$A3060,Summary!$L$247:$L$283)+SUMIF(Summary!$A$297:$A$333,$A3060,Summary!$L$297:$L$333))-AK3060,0)</f>
        <v>0</v>
      </c>
      <c r="AM3060" s="198"/>
      <c r="AN3060" s="196">
        <f t="shared" ca="1" si="670"/>
        <v>0</v>
      </c>
      <c r="AO3060" s="196">
        <f t="shared" ca="1" si="671"/>
        <v>0</v>
      </c>
    </row>
    <row r="3061" spans="1:41">
      <c r="A3061" s="189">
        <v>11163</v>
      </c>
      <c r="B3061" s="190">
        <v>1</v>
      </c>
      <c r="C3061" s="191" t="s">
        <v>231</v>
      </c>
      <c r="D3061" s="192">
        <f t="shared" si="658"/>
        <v>0</v>
      </c>
      <c r="E3061" s="192">
        <f t="shared" si="659"/>
        <v>0</v>
      </c>
      <c r="F3061" s="192">
        <f t="shared" si="660"/>
        <v>0</v>
      </c>
      <c r="G3061" s="193">
        <f t="shared" si="661"/>
        <v>0</v>
      </c>
      <c r="H3061" s="194">
        <v>0</v>
      </c>
      <c r="I3061" s="194">
        <v>0</v>
      </c>
      <c r="J3061" s="194">
        <v>0</v>
      </c>
      <c r="K3061" s="193">
        <f t="shared" si="662"/>
        <v>0</v>
      </c>
      <c r="L3061" s="194">
        <v>0</v>
      </c>
      <c r="M3061" s="194">
        <v>0</v>
      </c>
      <c r="N3061" s="194">
        <v>0</v>
      </c>
      <c r="O3061" s="193">
        <f t="shared" si="663"/>
        <v>0</v>
      </c>
      <c r="P3061" s="194">
        <v>0</v>
      </c>
      <c r="Q3061" s="194">
        <v>0</v>
      </c>
      <c r="R3061" s="194">
        <v>0</v>
      </c>
      <c r="S3061" s="193">
        <f t="shared" si="664"/>
        <v>0</v>
      </c>
      <c r="T3061" s="193">
        <f t="shared" si="665"/>
        <v>0</v>
      </c>
      <c r="U3061" s="193">
        <f ca="1">OFFSET('Expenditure Study'!$B$7,'Operations Support'!$C3061,'Operations Support'!$B3061)*$G3061</f>
        <v>0</v>
      </c>
      <c r="V3061" s="199">
        <f ca="1">U3061*'Expenditure Study'!$B$31</f>
        <v>0</v>
      </c>
      <c r="W3061" s="199">
        <f ca="1">IF(A3061=10298,1.51,1)*IF($B3061&lt;3,$D3061*'Expenditure Study'!$B$32*OFFSET('Expenditure Study'!$B$7,'Operations Support'!$C3061,'Operations Support'!$B3061),0)</f>
        <v>0</v>
      </c>
      <c r="X3061" s="200">
        <f ca="1">W3061*'Expenditure Study'!$B$31</f>
        <v>0</v>
      </c>
      <c r="Y3061" s="199">
        <f ca="1">U3061*'Expenditure Study'!$B$31</f>
        <v>0</v>
      </c>
      <c r="Z3061" s="200">
        <f ca="1">W3061*'Expenditure Study'!$B$31</f>
        <v>0</v>
      </c>
      <c r="AA3061" s="195">
        <f t="shared" ca="1" si="666"/>
        <v>0</v>
      </c>
      <c r="AB3061" s="195">
        <f t="shared" ca="1" si="667"/>
        <v>0</v>
      </c>
      <c r="AD3061" s="196">
        <f>IFERROR($G3061/SUMIF($A:$A,$A3061,$G:$G)*SUMIF(Summary!$A$166:$A$242,$A3061,Summary!$P$166:$P$242),0)</f>
        <v>0</v>
      </c>
      <c r="AE3061" s="197">
        <f t="shared" ca="1" si="668"/>
        <v>0</v>
      </c>
      <c r="AF3061" s="196">
        <f>IFERROR(G3061/SUMIF(A:A,A3061,G:G)*SUMIF(Summary!$A$166:$A$242,'Operations Support'!A3061,Summary!$Q$166:$Q$242),0)</f>
        <v>0</v>
      </c>
      <c r="AG3061" s="196">
        <f t="shared" ca="1" si="669"/>
        <v>0</v>
      </c>
      <c r="AI3061" s="196">
        <f>IFERROR($G3061/SUMIF($A:$A,$A3061,$G:$G)*SUMIF(Summary!$A$247:$A$283,$A3061,Summary!$P$247:$P$283),0)</f>
        <v>0</v>
      </c>
      <c r="AJ3061" s="196">
        <f>IFERROR($G3061/SUMIF($A:$A,$A3061,$G:$G)*(SUMIF(Summary!$A$247:$A$283,$A3061,Summary!$L$247:$L$283)+SUMIF(Summary!$A$297:$A$333,$A3061,Summary!$L$297:$L$333))-AI3061,0)</f>
        <v>0</v>
      </c>
      <c r="AK3061" s="196">
        <f>IFERROR($G3061/SUMIF($A:$A,$A3061,$G:$G)*SUMIF(Summary!$A$247:$A$283,$A3061,Summary!$Q$247:$Q$283),0)</f>
        <v>0</v>
      </c>
      <c r="AL3061" s="196">
        <f>IFERROR($G3061/SUMIF($A:$A,$A3061,$G:$G)*(SUMIF(Summary!$A$247:$A$283,$A3061,Summary!$L$247:$L$283)+SUMIF(Summary!$A$297:$A$333,$A3061,Summary!$L$297:$L$333))-AK3061,0)</f>
        <v>0</v>
      </c>
      <c r="AM3061" s="198"/>
      <c r="AN3061" s="196">
        <f t="shared" ca="1" si="670"/>
        <v>0</v>
      </c>
      <c r="AO3061" s="196">
        <f t="shared" ca="1" si="671"/>
        <v>0</v>
      </c>
    </row>
    <row r="3062" spans="1:41">
      <c r="A3062" s="189">
        <v>11163</v>
      </c>
      <c r="B3062" s="190">
        <v>1</v>
      </c>
      <c r="C3062" s="191" t="s">
        <v>232</v>
      </c>
      <c r="D3062" s="192">
        <f t="shared" si="658"/>
        <v>0</v>
      </c>
      <c r="E3062" s="192">
        <f t="shared" si="659"/>
        <v>0</v>
      </c>
      <c r="F3062" s="192">
        <f t="shared" si="660"/>
        <v>0</v>
      </c>
      <c r="G3062" s="193">
        <f t="shared" si="661"/>
        <v>0</v>
      </c>
      <c r="H3062" s="194">
        <v>0</v>
      </c>
      <c r="I3062" s="194">
        <v>0</v>
      </c>
      <c r="J3062" s="194">
        <v>0</v>
      </c>
      <c r="K3062" s="193">
        <f t="shared" si="662"/>
        <v>0</v>
      </c>
      <c r="L3062" s="194">
        <v>0</v>
      </c>
      <c r="M3062" s="194">
        <v>0</v>
      </c>
      <c r="N3062" s="194">
        <v>0</v>
      </c>
      <c r="O3062" s="193">
        <f t="shared" si="663"/>
        <v>0</v>
      </c>
      <c r="P3062" s="194">
        <v>0</v>
      </c>
      <c r="Q3062" s="194">
        <v>0</v>
      </c>
      <c r="R3062" s="194">
        <v>0</v>
      </c>
      <c r="S3062" s="193">
        <f t="shared" si="664"/>
        <v>0</v>
      </c>
      <c r="T3062" s="193">
        <f t="shared" si="665"/>
        <v>0</v>
      </c>
      <c r="U3062" s="193">
        <f ca="1">OFFSET('Expenditure Study'!$B$7,'Operations Support'!$C3062,'Operations Support'!$B3062)*$G3062</f>
        <v>0</v>
      </c>
      <c r="V3062" s="199">
        <f ca="1">U3062*'Expenditure Study'!$B$31</f>
        <v>0</v>
      </c>
      <c r="W3062" s="199">
        <f ca="1">IF(A3062=10298,1.51,1)*IF($B3062&lt;3,$D3062*'Expenditure Study'!$B$32*OFFSET('Expenditure Study'!$B$7,'Operations Support'!$C3062,'Operations Support'!$B3062),0)</f>
        <v>0</v>
      </c>
      <c r="X3062" s="200">
        <f ca="1">W3062*'Expenditure Study'!$B$31</f>
        <v>0</v>
      </c>
      <c r="Y3062" s="199">
        <f ca="1">U3062*'Expenditure Study'!$B$31</f>
        <v>0</v>
      </c>
      <c r="Z3062" s="200">
        <f ca="1">W3062*'Expenditure Study'!$B$31</f>
        <v>0</v>
      </c>
      <c r="AA3062" s="195">
        <f t="shared" ca="1" si="666"/>
        <v>0</v>
      </c>
      <c r="AB3062" s="195">
        <f t="shared" ca="1" si="667"/>
        <v>0</v>
      </c>
      <c r="AD3062" s="196">
        <f>IFERROR($G3062/SUMIF($A:$A,$A3062,$G:$G)*SUMIF(Summary!$A$166:$A$242,$A3062,Summary!$P$166:$P$242),0)</f>
        <v>0</v>
      </c>
      <c r="AE3062" s="197">
        <f t="shared" ca="1" si="668"/>
        <v>0</v>
      </c>
      <c r="AF3062" s="196">
        <f>IFERROR(G3062/SUMIF(A:A,A3062,G:G)*SUMIF(Summary!$A$166:$A$242,'Operations Support'!A3062,Summary!$Q$166:$Q$242),0)</f>
        <v>0</v>
      </c>
      <c r="AG3062" s="196">
        <f t="shared" ca="1" si="669"/>
        <v>0</v>
      </c>
      <c r="AI3062" s="196">
        <f>IFERROR($G3062/SUMIF($A:$A,$A3062,$G:$G)*SUMIF(Summary!$A$247:$A$283,$A3062,Summary!$P$247:$P$283),0)</f>
        <v>0</v>
      </c>
      <c r="AJ3062" s="196">
        <f>IFERROR($G3062/SUMIF($A:$A,$A3062,$G:$G)*(SUMIF(Summary!$A$247:$A$283,$A3062,Summary!$L$247:$L$283)+SUMIF(Summary!$A$297:$A$333,$A3062,Summary!$L$297:$L$333))-AI3062,0)</f>
        <v>0</v>
      </c>
      <c r="AK3062" s="196">
        <f>IFERROR($G3062/SUMIF($A:$A,$A3062,$G:$G)*SUMIF(Summary!$A$247:$A$283,$A3062,Summary!$Q$247:$Q$283),0)</f>
        <v>0</v>
      </c>
      <c r="AL3062" s="196">
        <f>IFERROR($G3062/SUMIF($A:$A,$A3062,$G:$G)*(SUMIF(Summary!$A$247:$A$283,$A3062,Summary!$L$247:$L$283)+SUMIF(Summary!$A$297:$A$333,$A3062,Summary!$L$297:$L$333))-AK3062,0)</f>
        <v>0</v>
      </c>
      <c r="AM3062" s="198"/>
      <c r="AN3062" s="196">
        <f t="shared" ca="1" si="670"/>
        <v>0</v>
      </c>
      <c r="AO3062" s="196">
        <f t="shared" ca="1" si="671"/>
        <v>0</v>
      </c>
    </row>
    <row r="3063" spans="1:41">
      <c r="A3063" s="189">
        <v>11163</v>
      </c>
      <c r="B3063" s="190">
        <v>1</v>
      </c>
      <c r="C3063" s="191" t="s">
        <v>233</v>
      </c>
      <c r="D3063" s="192">
        <f t="shared" si="658"/>
        <v>570</v>
      </c>
      <c r="E3063" s="192">
        <f t="shared" si="659"/>
        <v>2025</v>
      </c>
      <c r="F3063" s="192">
        <f t="shared" si="660"/>
        <v>0</v>
      </c>
      <c r="G3063" s="193">
        <f t="shared" si="661"/>
        <v>2595</v>
      </c>
      <c r="H3063" s="194">
        <v>261</v>
      </c>
      <c r="I3063" s="194">
        <v>861</v>
      </c>
      <c r="J3063" s="194">
        <v>0</v>
      </c>
      <c r="K3063" s="193">
        <f t="shared" si="662"/>
        <v>1122</v>
      </c>
      <c r="L3063" s="194">
        <v>255</v>
      </c>
      <c r="M3063" s="194">
        <v>840</v>
      </c>
      <c r="N3063" s="194">
        <v>0</v>
      </c>
      <c r="O3063" s="193">
        <f t="shared" si="663"/>
        <v>1095</v>
      </c>
      <c r="P3063" s="194">
        <v>54</v>
      </c>
      <c r="Q3063" s="194">
        <v>324</v>
      </c>
      <c r="R3063" s="194">
        <v>0</v>
      </c>
      <c r="S3063" s="193">
        <f t="shared" si="664"/>
        <v>378</v>
      </c>
      <c r="T3063" s="193">
        <f t="shared" si="665"/>
        <v>86.5</v>
      </c>
      <c r="U3063" s="193">
        <f ca="1">OFFSET('Expenditure Study'!$B$7,'Operations Support'!$C3063,'Operations Support'!$B3063)*$G3063</f>
        <v>2491.1999999999998</v>
      </c>
      <c r="V3063" s="199">
        <f ca="1">U3063*'Expenditure Study'!$B$31</f>
        <v>147188.02000895998</v>
      </c>
      <c r="W3063" s="199">
        <f ca="1">IF(A3063=10298,1.51,1)*IF($B3063&lt;3,$D3063*'Expenditure Study'!$B$32*OFFSET('Expenditure Study'!$B$7,'Operations Support'!$C3063,'Operations Support'!$B3063),0)</f>
        <v>54.72</v>
      </c>
      <c r="X3063" s="200">
        <f ca="1">W3063*'Expenditure Study'!$B$31</f>
        <v>3233.0316533760001</v>
      </c>
      <c r="Y3063" s="199">
        <f ca="1">U3063*'Expenditure Study'!$B$31</f>
        <v>147188.02000895998</v>
      </c>
      <c r="Z3063" s="200">
        <f ca="1">W3063*'Expenditure Study'!$B$31</f>
        <v>3233.0316533760001</v>
      </c>
      <c r="AA3063" s="195">
        <f t="shared" ca="1" si="666"/>
        <v>150421.05166233599</v>
      </c>
      <c r="AB3063" s="195">
        <f t="shared" ca="1" si="667"/>
        <v>150421.05166233599</v>
      </c>
      <c r="AD3063" s="196">
        <f>IFERROR($G3063/SUMIF($A:$A,$A3063,$G:$G)*SUMIF(Summary!$A$166:$A$242,$A3063,Summary!$P$166:$P$242),0)</f>
        <v>77481.955550299506</v>
      </c>
      <c r="AE3063" s="197">
        <f t="shared" ca="1" si="668"/>
        <v>72939.096112036481</v>
      </c>
      <c r="AF3063" s="196">
        <f>IFERROR(G3063/SUMIF(A:A,A3063,G:G)*SUMIF(Summary!$A$166:$A$242,'Operations Support'!A3063,Summary!$Q$166:$Q$242),0)</f>
        <v>77619.21883733818</v>
      </c>
      <c r="AG3063" s="196">
        <f t="shared" ca="1" si="669"/>
        <v>72801.832824997808</v>
      </c>
      <c r="AI3063" s="196">
        <f>IFERROR($G3063/SUMIF($A:$A,$A3063,$G:$G)*SUMIF(Summary!$A$247:$A$283,$A3063,Summary!$P$247:$P$283),0)</f>
        <v>14130.775151726995</v>
      </c>
      <c r="AJ3063" s="196">
        <f>IFERROR($G3063/SUMIF($A:$A,$A3063,$G:$G)*(SUMIF(Summary!$A$247:$A$283,$A3063,Summary!$L$247:$L$283)+SUMIF(Summary!$A$297:$A$333,$A3063,Summary!$L$297:$L$333))-AI3063,0)</f>
        <v>41936.045226945927</v>
      </c>
      <c r="AK3063" s="196">
        <f>IFERROR($G3063/SUMIF($A:$A,$A3063,$G:$G)*SUMIF(Summary!$A$247:$A$283,$A3063,Summary!$Q$247:$Q$283),0)</f>
        <v>14155.808549915704</v>
      </c>
      <c r="AL3063" s="196">
        <f>IFERROR($G3063/SUMIF($A:$A,$A3063,$G:$G)*(SUMIF(Summary!$A$247:$A$283,$A3063,Summary!$L$247:$L$283)+SUMIF(Summary!$A$297:$A$333,$A3063,Summary!$L$297:$L$333))-AK3063,0)</f>
        <v>41911.011828757219</v>
      </c>
      <c r="AM3063" s="198"/>
      <c r="AN3063" s="196">
        <f t="shared" ca="1" si="670"/>
        <v>114875.14133898242</v>
      </c>
      <c r="AO3063" s="196">
        <f t="shared" ca="1" si="671"/>
        <v>114712.84465375502</v>
      </c>
    </row>
    <row r="3064" spans="1:41">
      <c r="A3064" s="189">
        <v>11163</v>
      </c>
      <c r="B3064" s="190">
        <v>1</v>
      </c>
      <c r="C3064" s="191" t="s">
        <v>234</v>
      </c>
      <c r="D3064" s="192">
        <f t="shared" si="658"/>
        <v>0</v>
      </c>
      <c r="E3064" s="192">
        <f t="shared" si="659"/>
        <v>0</v>
      </c>
      <c r="F3064" s="192">
        <f t="shared" si="660"/>
        <v>0</v>
      </c>
      <c r="G3064" s="193">
        <f t="shared" si="661"/>
        <v>0</v>
      </c>
      <c r="H3064" s="194">
        <v>0</v>
      </c>
      <c r="I3064" s="194">
        <v>0</v>
      </c>
      <c r="J3064" s="194">
        <v>0</v>
      </c>
      <c r="K3064" s="193">
        <f t="shared" si="662"/>
        <v>0</v>
      </c>
      <c r="L3064" s="194">
        <v>0</v>
      </c>
      <c r="M3064" s="194">
        <v>0</v>
      </c>
      <c r="N3064" s="194">
        <v>0</v>
      </c>
      <c r="O3064" s="193">
        <f t="shared" si="663"/>
        <v>0</v>
      </c>
      <c r="P3064" s="194">
        <v>0</v>
      </c>
      <c r="Q3064" s="194">
        <v>0</v>
      </c>
      <c r="R3064" s="194">
        <v>0</v>
      </c>
      <c r="S3064" s="193">
        <f t="shared" si="664"/>
        <v>0</v>
      </c>
      <c r="T3064" s="193">
        <f t="shared" si="665"/>
        <v>0</v>
      </c>
      <c r="U3064" s="193">
        <f ca="1">OFFSET('Expenditure Study'!$B$7,'Operations Support'!$C3064,'Operations Support'!$B3064)*$G3064</f>
        <v>0</v>
      </c>
      <c r="V3064" s="199">
        <f ca="1">U3064*'Expenditure Study'!$B$31</f>
        <v>0</v>
      </c>
      <c r="W3064" s="199">
        <f ca="1">IF(A3064=10298,1.51,1)*IF($B3064&lt;3,$D3064*'Expenditure Study'!$B$32*OFFSET('Expenditure Study'!$B$7,'Operations Support'!$C3064,'Operations Support'!$B3064),0)</f>
        <v>0</v>
      </c>
      <c r="X3064" s="200">
        <f ca="1">W3064*'Expenditure Study'!$B$31</f>
        <v>0</v>
      </c>
      <c r="Y3064" s="199">
        <f ca="1">U3064*'Expenditure Study'!$B$31</f>
        <v>0</v>
      </c>
      <c r="Z3064" s="200">
        <f ca="1">W3064*'Expenditure Study'!$B$31</f>
        <v>0</v>
      </c>
      <c r="AA3064" s="195">
        <f t="shared" ca="1" si="666"/>
        <v>0</v>
      </c>
      <c r="AB3064" s="195">
        <f t="shared" ca="1" si="667"/>
        <v>0</v>
      </c>
      <c r="AD3064" s="196">
        <f>IFERROR($G3064/SUMIF($A:$A,$A3064,$G:$G)*SUMIF(Summary!$A$166:$A$242,$A3064,Summary!$P$166:$P$242),0)</f>
        <v>0</v>
      </c>
      <c r="AE3064" s="197">
        <f t="shared" ca="1" si="668"/>
        <v>0</v>
      </c>
      <c r="AF3064" s="196">
        <f>IFERROR(G3064/SUMIF(A:A,A3064,G:G)*SUMIF(Summary!$A$166:$A$242,'Operations Support'!A3064,Summary!$Q$166:$Q$242),0)</f>
        <v>0</v>
      </c>
      <c r="AG3064" s="196">
        <f t="shared" ca="1" si="669"/>
        <v>0</v>
      </c>
      <c r="AI3064" s="196">
        <f>IFERROR($G3064/SUMIF($A:$A,$A3064,$G:$G)*SUMIF(Summary!$A$247:$A$283,$A3064,Summary!$P$247:$P$283),0)</f>
        <v>0</v>
      </c>
      <c r="AJ3064" s="196">
        <f>IFERROR($G3064/SUMIF($A:$A,$A3064,$G:$G)*(SUMIF(Summary!$A$247:$A$283,$A3064,Summary!$L$247:$L$283)+SUMIF(Summary!$A$297:$A$333,$A3064,Summary!$L$297:$L$333))-AI3064,0)</f>
        <v>0</v>
      </c>
      <c r="AK3064" s="196">
        <f>IFERROR($G3064/SUMIF($A:$A,$A3064,$G:$G)*SUMIF(Summary!$A$247:$A$283,$A3064,Summary!$Q$247:$Q$283),0)</f>
        <v>0</v>
      </c>
      <c r="AL3064" s="196">
        <f>IFERROR($G3064/SUMIF($A:$A,$A3064,$G:$G)*(SUMIF(Summary!$A$247:$A$283,$A3064,Summary!$L$247:$L$283)+SUMIF(Summary!$A$297:$A$333,$A3064,Summary!$L$297:$L$333))-AK3064,0)</f>
        <v>0</v>
      </c>
      <c r="AM3064" s="198"/>
      <c r="AN3064" s="196">
        <f t="shared" ca="1" si="670"/>
        <v>0</v>
      </c>
      <c r="AO3064" s="196">
        <f t="shared" ca="1" si="671"/>
        <v>0</v>
      </c>
    </row>
    <row r="3065" spans="1:41">
      <c r="A3065" s="189">
        <v>11163</v>
      </c>
      <c r="B3065" s="190">
        <v>1</v>
      </c>
      <c r="C3065" s="191" t="s">
        <v>235</v>
      </c>
      <c r="D3065" s="192">
        <f t="shared" si="658"/>
        <v>2997</v>
      </c>
      <c r="E3065" s="192">
        <f t="shared" si="659"/>
        <v>2202</v>
      </c>
      <c r="F3065" s="192">
        <f t="shared" si="660"/>
        <v>0</v>
      </c>
      <c r="G3065" s="193">
        <f t="shared" si="661"/>
        <v>5199</v>
      </c>
      <c r="H3065" s="194">
        <v>1317</v>
      </c>
      <c r="I3065" s="194">
        <v>725</v>
      </c>
      <c r="J3065" s="194">
        <v>0</v>
      </c>
      <c r="K3065" s="193">
        <f t="shared" si="662"/>
        <v>2042</v>
      </c>
      <c r="L3065" s="194">
        <v>1569</v>
      </c>
      <c r="M3065" s="194">
        <v>1063</v>
      </c>
      <c r="N3065" s="194">
        <v>0</v>
      </c>
      <c r="O3065" s="193">
        <f t="shared" si="663"/>
        <v>2632</v>
      </c>
      <c r="P3065" s="194">
        <v>111</v>
      </c>
      <c r="Q3065" s="194">
        <v>414</v>
      </c>
      <c r="R3065" s="194">
        <v>0</v>
      </c>
      <c r="S3065" s="193">
        <f t="shared" si="664"/>
        <v>525</v>
      </c>
      <c r="T3065" s="193">
        <f t="shared" si="665"/>
        <v>173.3</v>
      </c>
      <c r="U3065" s="193">
        <f ca="1">OFFSET('Expenditure Study'!$B$7,'Operations Support'!$C3065,'Operations Support'!$B3065)*$G3065</f>
        <v>5718.9000000000005</v>
      </c>
      <c r="V3065" s="199">
        <f ca="1">U3065*'Expenditure Study'!$B$31</f>
        <v>337890.80267712002</v>
      </c>
      <c r="W3065" s="199">
        <f ca="1">IF(A3065=10298,1.51,1)*IF($B3065&lt;3,$D3065*'Expenditure Study'!$B$32*OFFSET('Expenditure Study'!$B$7,'Operations Support'!$C3065,'Operations Support'!$B3065),0)</f>
        <v>329.67</v>
      </c>
      <c r="X3065" s="200">
        <f ca="1">W3065*'Expenditure Study'!$B$31</f>
        <v>19477.952214336001</v>
      </c>
      <c r="Y3065" s="199">
        <f ca="1">U3065*'Expenditure Study'!$B$31</f>
        <v>337890.80267712002</v>
      </c>
      <c r="Z3065" s="200">
        <f ca="1">W3065*'Expenditure Study'!$B$31</f>
        <v>19477.952214336001</v>
      </c>
      <c r="AA3065" s="195">
        <f t="shared" ca="1" si="666"/>
        <v>357368.75489145605</v>
      </c>
      <c r="AB3065" s="195">
        <f t="shared" ca="1" si="667"/>
        <v>357368.75489145605</v>
      </c>
      <c r="AD3065" s="196">
        <f>IFERROR($G3065/SUMIF($A:$A,$A3065,$G:$G)*SUMIF(Summary!$A$166:$A$242,$A3065,Summary!$P$166:$P$242),0)</f>
        <v>155232.63464586015</v>
      </c>
      <c r="AE3065" s="197">
        <f t="shared" ca="1" si="668"/>
        <v>202136.1202455959</v>
      </c>
      <c r="AF3065" s="196">
        <f>IFERROR(G3065/SUMIF(A:A,A3065,G:G)*SUMIF(Summary!$A$166:$A$242,'Operations Support'!A3065,Summary!$Q$166:$Q$242),0)</f>
        <v>155507.63727758042</v>
      </c>
      <c r="AG3065" s="196">
        <f t="shared" ca="1" si="669"/>
        <v>201861.11761387563</v>
      </c>
      <c r="AI3065" s="196">
        <f>IFERROR($G3065/SUMIF($A:$A,$A3065,$G:$G)*SUMIF(Summary!$A$247:$A$283,$A3065,Summary!$P$247:$P$283),0)</f>
        <v>28310.558772188302</v>
      </c>
      <c r="AJ3065" s="196">
        <f>IFERROR($G3065/SUMIF($A:$A,$A3065,$G:$G)*(SUMIF(Summary!$A$247:$A$283,$A3065,Summary!$L$247:$L$283)+SUMIF(Summary!$A$297:$A$333,$A3065,Summary!$L$297:$L$333))-AI3065,0)</f>
        <v>84017.533385314775</v>
      </c>
      <c r="AK3065" s="196">
        <f>IFERROR($G3065/SUMIF($A:$A,$A3065,$G:$G)*SUMIF(Summary!$A$247:$A$283,$A3065,Summary!$Q$247:$Q$283),0)</f>
        <v>28360.712389599899</v>
      </c>
      <c r="AL3065" s="196">
        <f>IFERROR($G3065/SUMIF($A:$A,$A3065,$G:$G)*(SUMIF(Summary!$A$247:$A$283,$A3065,Summary!$L$247:$L$283)+SUMIF(Summary!$A$297:$A$333,$A3065,Summary!$L$297:$L$333))-AK3065,0)</f>
        <v>83967.379767903185</v>
      </c>
      <c r="AM3065" s="198"/>
      <c r="AN3065" s="196">
        <f t="shared" ca="1" si="670"/>
        <v>286153.65363091067</v>
      </c>
      <c r="AO3065" s="196">
        <f t="shared" ca="1" si="671"/>
        <v>285828.49738177878</v>
      </c>
    </row>
    <row r="3066" spans="1:41">
      <c r="A3066" s="189">
        <v>11163</v>
      </c>
      <c r="B3066" s="190">
        <v>1</v>
      </c>
      <c r="C3066" s="191" t="s">
        <v>236</v>
      </c>
      <c r="D3066" s="192">
        <f t="shared" si="658"/>
        <v>0</v>
      </c>
      <c r="E3066" s="192">
        <f t="shared" si="659"/>
        <v>0</v>
      </c>
      <c r="F3066" s="192">
        <f t="shared" si="660"/>
        <v>0</v>
      </c>
      <c r="G3066" s="193">
        <f t="shared" si="661"/>
        <v>0</v>
      </c>
      <c r="H3066" s="194">
        <v>0</v>
      </c>
      <c r="I3066" s="194">
        <v>0</v>
      </c>
      <c r="J3066" s="194">
        <v>0</v>
      </c>
      <c r="K3066" s="193">
        <f t="shared" si="662"/>
        <v>0</v>
      </c>
      <c r="L3066" s="194">
        <v>0</v>
      </c>
      <c r="M3066" s="194">
        <v>0</v>
      </c>
      <c r="N3066" s="194">
        <v>0</v>
      </c>
      <c r="O3066" s="193">
        <f t="shared" si="663"/>
        <v>0</v>
      </c>
      <c r="P3066" s="194">
        <v>0</v>
      </c>
      <c r="Q3066" s="194">
        <v>0</v>
      </c>
      <c r="R3066" s="194">
        <v>0</v>
      </c>
      <c r="S3066" s="193">
        <f t="shared" si="664"/>
        <v>0</v>
      </c>
      <c r="T3066" s="193">
        <f t="shared" si="665"/>
        <v>0</v>
      </c>
      <c r="U3066" s="193">
        <f ca="1">OFFSET('Expenditure Study'!$B$7,'Operations Support'!$C3066,'Operations Support'!$B3066)*$G3066</f>
        <v>0</v>
      </c>
      <c r="V3066" s="199">
        <f ca="1">U3066*'Expenditure Study'!$B$31</f>
        <v>0</v>
      </c>
      <c r="W3066" s="199">
        <f ca="1">IF(A3066=10298,1.51,1)*IF($B3066&lt;3,$D3066*'Expenditure Study'!$B$32*OFFSET('Expenditure Study'!$B$7,'Operations Support'!$C3066,'Operations Support'!$B3066),0)</f>
        <v>0</v>
      </c>
      <c r="X3066" s="200">
        <f ca="1">W3066*'Expenditure Study'!$B$31</f>
        <v>0</v>
      </c>
      <c r="Y3066" s="199">
        <f ca="1">U3066*'Expenditure Study'!$B$31</f>
        <v>0</v>
      </c>
      <c r="Z3066" s="200">
        <f ca="1">W3066*'Expenditure Study'!$B$31</f>
        <v>0</v>
      </c>
      <c r="AA3066" s="195">
        <f t="shared" ca="1" si="666"/>
        <v>0</v>
      </c>
      <c r="AB3066" s="195">
        <f t="shared" ca="1" si="667"/>
        <v>0</v>
      </c>
      <c r="AD3066" s="196">
        <f>IFERROR($G3066/SUMIF($A:$A,$A3066,$G:$G)*SUMIF(Summary!$A$166:$A$242,$A3066,Summary!$P$166:$P$242),0)</f>
        <v>0</v>
      </c>
      <c r="AE3066" s="197">
        <f t="shared" ca="1" si="668"/>
        <v>0</v>
      </c>
      <c r="AF3066" s="196">
        <f>IFERROR(G3066/SUMIF(A:A,A3066,G:G)*SUMIF(Summary!$A$166:$A$242,'Operations Support'!A3066,Summary!$Q$166:$Q$242),0)</f>
        <v>0</v>
      </c>
      <c r="AG3066" s="196">
        <f t="shared" ca="1" si="669"/>
        <v>0</v>
      </c>
      <c r="AI3066" s="196">
        <f>IFERROR($G3066/SUMIF($A:$A,$A3066,$G:$G)*SUMIF(Summary!$A$247:$A$283,$A3066,Summary!$P$247:$P$283),0)</f>
        <v>0</v>
      </c>
      <c r="AJ3066" s="196">
        <f>IFERROR($G3066/SUMIF($A:$A,$A3066,$G:$G)*(SUMIF(Summary!$A$247:$A$283,$A3066,Summary!$L$247:$L$283)+SUMIF(Summary!$A$297:$A$333,$A3066,Summary!$L$297:$L$333))-AI3066,0)</f>
        <v>0</v>
      </c>
      <c r="AK3066" s="196">
        <f>IFERROR($G3066/SUMIF($A:$A,$A3066,$G:$G)*SUMIF(Summary!$A$247:$A$283,$A3066,Summary!$Q$247:$Q$283),0)</f>
        <v>0</v>
      </c>
      <c r="AL3066" s="196">
        <f>IFERROR($G3066/SUMIF($A:$A,$A3066,$G:$G)*(SUMIF(Summary!$A$247:$A$283,$A3066,Summary!$L$247:$L$283)+SUMIF(Summary!$A$297:$A$333,$A3066,Summary!$L$297:$L$333))-AK3066,0)</f>
        <v>0</v>
      </c>
      <c r="AM3066" s="198"/>
      <c r="AN3066" s="196">
        <f t="shared" ca="1" si="670"/>
        <v>0</v>
      </c>
      <c r="AO3066" s="196">
        <f t="shared" ca="1" si="671"/>
        <v>0</v>
      </c>
    </row>
    <row r="3067" spans="1:41" s="201" customFormat="1">
      <c r="A3067" s="189">
        <v>11163</v>
      </c>
      <c r="B3067" s="190">
        <v>1</v>
      </c>
      <c r="C3067" s="191" t="s">
        <v>237</v>
      </c>
      <c r="D3067" s="192">
        <f t="shared" si="658"/>
        <v>0</v>
      </c>
      <c r="E3067" s="192">
        <f t="shared" si="659"/>
        <v>0</v>
      </c>
      <c r="F3067" s="192">
        <f t="shared" si="660"/>
        <v>0</v>
      </c>
      <c r="G3067" s="193">
        <f t="shared" si="661"/>
        <v>0</v>
      </c>
      <c r="H3067" s="194">
        <v>0</v>
      </c>
      <c r="I3067" s="194">
        <v>0</v>
      </c>
      <c r="J3067" s="194">
        <v>0</v>
      </c>
      <c r="K3067" s="193">
        <f t="shared" si="662"/>
        <v>0</v>
      </c>
      <c r="L3067" s="194">
        <v>0</v>
      </c>
      <c r="M3067" s="194">
        <v>0</v>
      </c>
      <c r="N3067" s="194">
        <v>0</v>
      </c>
      <c r="O3067" s="193">
        <f t="shared" si="663"/>
        <v>0</v>
      </c>
      <c r="P3067" s="194">
        <v>0</v>
      </c>
      <c r="Q3067" s="194">
        <v>0</v>
      </c>
      <c r="R3067" s="194">
        <v>0</v>
      </c>
      <c r="S3067" s="193">
        <f t="shared" si="664"/>
        <v>0</v>
      </c>
      <c r="T3067" s="193">
        <f t="shared" si="665"/>
        <v>0</v>
      </c>
      <c r="U3067" s="193">
        <f ca="1">OFFSET('Expenditure Study'!$B$7,'Operations Support'!$C3067,'Operations Support'!$B3067)*$G3067</f>
        <v>0</v>
      </c>
      <c r="V3067" s="199">
        <f ca="1">U3067*'Expenditure Study'!$B$31</f>
        <v>0</v>
      </c>
      <c r="W3067" s="199">
        <f ca="1">IF(A3067=10298,1.51,1)*IF($B3067&lt;3,$D3067*'Expenditure Study'!$B$32*OFFSET('Expenditure Study'!$B$7,'Operations Support'!$C3067,'Operations Support'!$B3067),0)</f>
        <v>0</v>
      </c>
      <c r="X3067" s="200">
        <f ca="1">W3067*'Expenditure Study'!$B$31</f>
        <v>0</v>
      </c>
      <c r="Y3067" s="199">
        <f ca="1">U3067*'Expenditure Study'!$B$31</f>
        <v>0</v>
      </c>
      <c r="Z3067" s="200">
        <f ca="1">W3067*'Expenditure Study'!$B$31</f>
        <v>0</v>
      </c>
      <c r="AA3067" s="195">
        <f t="shared" ca="1" si="666"/>
        <v>0</v>
      </c>
      <c r="AB3067" s="195">
        <f t="shared" ca="1" si="667"/>
        <v>0</v>
      </c>
      <c r="AD3067" s="196">
        <f>IFERROR($G3067/SUMIF($A:$A,$A3067,$G:$G)*SUMIF(Summary!$A$166:$A$242,$A3067,Summary!$P$166:$P$242),0)</f>
        <v>0</v>
      </c>
      <c r="AE3067" s="197">
        <f t="shared" ca="1" si="668"/>
        <v>0</v>
      </c>
      <c r="AF3067" s="196">
        <f>IFERROR(G3067/SUMIF(A:A,A3067,G:G)*SUMIF(Summary!$A$166:$A$242,'Operations Support'!A3067,Summary!$Q$166:$Q$242),0)</f>
        <v>0</v>
      </c>
      <c r="AG3067" s="196">
        <f t="shared" ca="1" si="669"/>
        <v>0</v>
      </c>
      <c r="AH3067" s="180"/>
      <c r="AI3067" s="196">
        <f>IFERROR($G3067/SUMIF($A:$A,$A3067,$G:$G)*SUMIF(Summary!$A$247:$A$283,$A3067,Summary!$P$247:$P$283),0)</f>
        <v>0</v>
      </c>
      <c r="AJ3067" s="196">
        <f>IFERROR($G3067/SUMIF($A:$A,$A3067,$G:$G)*(SUMIF(Summary!$A$247:$A$283,$A3067,Summary!$L$247:$L$283)+SUMIF(Summary!$A$297:$A$333,$A3067,Summary!$L$297:$L$333))-AI3067,0)</f>
        <v>0</v>
      </c>
      <c r="AK3067" s="196">
        <f>IFERROR($G3067/SUMIF($A:$A,$A3067,$G:$G)*SUMIF(Summary!$A$247:$A$283,$A3067,Summary!$Q$247:$Q$283),0)</f>
        <v>0</v>
      </c>
      <c r="AL3067" s="196">
        <f>IFERROR($G3067/SUMIF($A:$A,$A3067,$G:$G)*(SUMIF(Summary!$A$247:$A$283,$A3067,Summary!$L$247:$L$283)+SUMIF(Summary!$A$297:$A$333,$A3067,Summary!$L$297:$L$333))-AK3067,0)</f>
        <v>0</v>
      </c>
      <c r="AM3067" s="198"/>
      <c r="AN3067" s="196">
        <f t="shared" ca="1" si="670"/>
        <v>0</v>
      </c>
      <c r="AO3067" s="196">
        <f t="shared" ca="1" si="671"/>
        <v>0</v>
      </c>
    </row>
    <row r="3068" spans="1:41">
      <c r="A3068" s="189">
        <v>11163</v>
      </c>
      <c r="B3068" s="190">
        <v>1</v>
      </c>
      <c r="C3068" s="191" t="s">
        <v>238</v>
      </c>
      <c r="D3068" s="192">
        <f t="shared" si="658"/>
        <v>135</v>
      </c>
      <c r="E3068" s="192">
        <f t="shared" si="659"/>
        <v>489</v>
      </c>
      <c r="F3068" s="192">
        <f t="shared" si="660"/>
        <v>0</v>
      </c>
      <c r="G3068" s="193">
        <f t="shared" si="661"/>
        <v>624</v>
      </c>
      <c r="H3068" s="194">
        <v>60</v>
      </c>
      <c r="I3068" s="194">
        <v>237</v>
      </c>
      <c r="J3068" s="194">
        <v>0</v>
      </c>
      <c r="K3068" s="193">
        <f t="shared" si="662"/>
        <v>297</v>
      </c>
      <c r="L3068" s="194">
        <v>75</v>
      </c>
      <c r="M3068" s="194">
        <v>240</v>
      </c>
      <c r="N3068" s="194">
        <v>0</v>
      </c>
      <c r="O3068" s="193">
        <f t="shared" si="663"/>
        <v>315</v>
      </c>
      <c r="P3068" s="194">
        <v>0</v>
      </c>
      <c r="Q3068" s="194">
        <v>12</v>
      </c>
      <c r="R3068" s="194">
        <v>0</v>
      </c>
      <c r="S3068" s="193">
        <f t="shared" si="664"/>
        <v>12</v>
      </c>
      <c r="T3068" s="193">
        <f t="shared" si="665"/>
        <v>20.8</v>
      </c>
      <c r="U3068" s="193">
        <f ca="1">OFFSET('Expenditure Study'!$B$7,'Operations Support'!$C3068,'Operations Support'!$B3068)*$G3068</f>
        <v>1110.72</v>
      </c>
      <c r="V3068" s="199">
        <f ca="1">U3068*'Expenditure Study'!$B$31</f>
        <v>65624.870578176007</v>
      </c>
      <c r="W3068" s="199">
        <f ca="1">IF(A3068=10298,1.51,1)*IF($B3068&lt;3,$D3068*'Expenditure Study'!$B$32*OFFSET('Expenditure Study'!$B$7,'Operations Support'!$C3068,'Operations Support'!$B3068),0)</f>
        <v>24.03</v>
      </c>
      <c r="X3068" s="200">
        <f ca="1">W3068*'Expenditure Study'!$B$31</f>
        <v>1419.7688346240002</v>
      </c>
      <c r="Y3068" s="199">
        <f ca="1">U3068*'Expenditure Study'!$B$31</f>
        <v>65624.870578176007</v>
      </c>
      <c r="Z3068" s="200">
        <f ca="1">W3068*'Expenditure Study'!$B$31</f>
        <v>1419.7688346240002</v>
      </c>
      <c r="AA3068" s="195">
        <f t="shared" ca="1" si="666"/>
        <v>67044.63941280001</v>
      </c>
      <c r="AB3068" s="195">
        <f t="shared" ca="1" si="667"/>
        <v>67044.63941280001</v>
      </c>
      <c r="AD3068" s="196">
        <f>IFERROR($G3068/SUMIF($A:$A,$A3068,$G:$G)*SUMIF(Summary!$A$166:$A$242,$A3068,Summary!$P$166:$P$242),0)</f>
        <v>18631.499138106701</v>
      </c>
      <c r="AE3068" s="197">
        <f t="shared" ca="1" si="668"/>
        <v>48413.140274693309</v>
      </c>
      <c r="AF3068" s="196">
        <f>IFERROR(G3068/SUMIF(A:A,A3068,G:G)*SUMIF(Summary!$A$166:$A$242,'Operations Support'!A3068,Summary!$Q$166:$Q$242),0)</f>
        <v>18664.505801348369</v>
      </c>
      <c r="AG3068" s="196">
        <f t="shared" ca="1" si="669"/>
        <v>48380.133611451645</v>
      </c>
      <c r="AI3068" s="196">
        <f>IFERROR($G3068/SUMIF($A:$A,$A3068,$G:$G)*SUMIF(Summary!$A$247:$A$283,$A3068,Summary!$P$247:$P$283),0)</f>
        <v>3397.9204989123873</v>
      </c>
      <c r="AJ3068" s="196">
        <f>IFERROR($G3068/SUMIF($A:$A,$A3068,$G:$G)*(SUMIF(Summary!$A$247:$A$283,$A3068,Summary!$L$247:$L$283)+SUMIF(Summary!$A$297:$A$333,$A3068,Summary!$L$297:$L$333))-AI3068,0)</f>
        <v>10084.043245323413</v>
      </c>
      <c r="AK3068" s="196">
        <f>IFERROR($G3068/SUMIF($A:$A,$A3068,$G:$G)*SUMIF(Summary!$A$247:$A$283,$A3068,Summary!$Q$247:$Q$283),0)</f>
        <v>3403.9400906155679</v>
      </c>
      <c r="AL3068" s="196">
        <f>IFERROR($G3068/SUMIF($A:$A,$A3068,$G:$G)*(SUMIF(Summary!$A$247:$A$283,$A3068,Summary!$L$247:$L$283)+SUMIF(Summary!$A$297:$A$333,$A3068,Summary!$L$297:$L$333))-AK3068,0)</f>
        <v>10078.023653620232</v>
      </c>
      <c r="AM3068" s="198"/>
      <c r="AN3068" s="196">
        <f t="shared" ca="1" si="670"/>
        <v>58497.183520016726</v>
      </c>
      <c r="AO3068" s="196">
        <f t="shared" ca="1" si="671"/>
        <v>58458.157265071874</v>
      </c>
    </row>
    <row r="3069" spans="1:41">
      <c r="A3069" s="189">
        <v>11163</v>
      </c>
      <c r="B3069" s="190">
        <v>1</v>
      </c>
      <c r="C3069" s="191" t="s">
        <v>239</v>
      </c>
      <c r="D3069" s="192">
        <f t="shared" si="658"/>
        <v>6</v>
      </c>
      <c r="E3069" s="192">
        <f t="shared" si="659"/>
        <v>942</v>
      </c>
      <c r="F3069" s="192">
        <f t="shared" si="660"/>
        <v>0</v>
      </c>
      <c r="G3069" s="193">
        <f t="shared" si="661"/>
        <v>948</v>
      </c>
      <c r="H3069" s="194">
        <v>0</v>
      </c>
      <c r="I3069" s="194">
        <v>294</v>
      </c>
      <c r="J3069" s="194">
        <v>0</v>
      </c>
      <c r="K3069" s="193">
        <f t="shared" si="662"/>
        <v>294</v>
      </c>
      <c r="L3069" s="194">
        <v>3</v>
      </c>
      <c r="M3069" s="194">
        <v>426</v>
      </c>
      <c r="N3069" s="194">
        <v>0</v>
      </c>
      <c r="O3069" s="193">
        <f t="shared" si="663"/>
        <v>429</v>
      </c>
      <c r="P3069" s="194">
        <v>3</v>
      </c>
      <c r="Q3069" s="194">
        <v>222</v>
      </c>
      <c r="R3069" s="194">
        <v>0</v>
      </c>
      <c r="S3069" s="193">
        <f t="shared" si="664"/>
        <v>225</v>
      </c>
      <c r="T3069" s="193">
        <f t="shared" si="665"/>
        <v>31.6</v>
      </c>
      <c r="U3069" s="193">
        <f ca="1">OFFSET('Expenditure Study'!$B$7,'Operations Support'!$C3069,'Operations Support'!$B3069)*$G3069</f>
        <v>1469.4</v>
      </c>
      <c r="V3069" s="199">
        <f ca="1">U3069*'Expenditure Study'!$B$31</f>
        <v>86816.825867520005</v>
      </c>
      <c r="W3069" s="199">
        <f ca="1">IF(A3069=10298,1.51,1)*IF($B3069&lt;3,$D3069*'Expenditure Study'!$B$32*OFFSET('Expenditure Study'!$B$7,'Operations Support'!$C3069,'Operations Support'!$B3069),0)</f>
        <v>0.93000000000000016</v>
      </c>
      <c r="X3069" s="200">
        <f ca="1">W3069*'Expenditure Study'!$B$31</f>
        <v>54.947358144000013</v>
      </c>
      <c r="Y3069" s="199">
        <f ca="1">U3069*'Expenditure Study'!$B$31</f>
        <v>86816.825867520005</v>
      </c>
      <c r="Z3069" s="200">
        <f ca="1">W3069*'Expenditure Study'!$B$31</f>
        <v>54.947358144000013</v>
      </c>
      <c r="AA3069" s="195">
        <f t="shared" ca="1" si="666"/>
        <v>86871.773225664001</v>
      </c>
      <c r="AB3069" s="195">
        <f t="shared" ca="1" si="667"/>
        <v>86871.773225664001</v>
      </c>
      <c r="AD3069" s="196">
        <f>IFERROR($G3069/SUMIF($A:$A,$A3069,$G:$G)*SUMIF(Summary!$A$166:$A$242,$A3069,Summary!$P$166:$P$242),0)</f>
        <v>28305.546767508258</v>
      </c>
      <c r="AE3069" s="197">
        <f t="shared" ca="1" si="668"/>
        <v>58566.226458155739</v>
      </c>
      <c r="AF3069" s="196">
        <f>IFERROR(G3069/SUMIF(A:A,A3069,G:G)*SUMIF(Summary!$A$166:$A$242,'Operations Support'!A3069,Summary!$Q$166:$Q$242),0)</f>
        <v>28355.69150589464</v>
      </c>
      <c r="AG3069" s="196">
        <f t="shared" ca="1" si="669"/>
        <v>58516.081719769361</v>
      </c>
      <c r="AI3069" s="196">
        <f>IFERROR($G3069/SUMIF($A:$A,$A3069,$G:$G)*SUMIF(Summary!$A$247:$A$283,$A3069,Summary!$P$247:$P$283),0)</f>
        <v>5162.2253733476655</v>
      </c>
      <c r="AJ3069" s="196">
        <f>IFERROR($G3069/SUMIF($A:$A,$A3069,$G:$G)*(SUMIF(Summary!$A$247:$A$283,$A3069,Summary!$L$247:$L$283)+SUMIF(Summary!$A$297:$A$333,$A3069,Summary!$L$297:$L$333))-AI3069,0)</f>
        <v>15319.988776549031</v>
      </c>
      <c r="AK3069" s="196">
        <f>IFERROR($G3069/SUMIF($A:$A,$A3069,$G:$G)*SUMIF(Summary!$A$247:$A$283,$A3069,Summary!$Q$247:$Q$283),0)</f>
        <v>5171.3705222813433</v>
      </c>
      <c r="AL3069" s="196">
        <f>IFERROR($G3069/SUMIF($A:$A,$A3069,$G:$G)*(SUMIF(Summary!$A$247:$A$283,$A3069,Summary!$L$247:$L$283)+SUMIF(Summary!$A$297:$A$333,$A3069,Summary!$L$297:$L$333))-AK3069,0)</f>
        <v>15310.843627615352</v>
      </c>
      <c r="AM3069" s="198"/>
      <c r="AN3069" s="196">
        <f t="shared" ca="1" si="670"/>
        <v>73886.215234704767</v>
      </c>
      <c r="AO3069" s="196">
        <f t="shared" ca="1" si="671"/>
        <v>73826.925347384706</v>
      </c>
    </row>
    <row r="3070" spans="1:41">
      <c r="A3070" s="189">
        <v>11163</v>
      </c>
      <c r="B3070" s="190">
        <v>1</v>
      </c>
      <c r="C3070" s="191" t="s">
        <v>240</v>
      </c>
      <c r="D3070" s="192">
        <f t="shared" si="658"/>
        <v>48</v>
      </c>
      <c r="E3070" s="192">
        <f t="shared" si="659"/>
        <v>1094</v>
      </c>
      <c r="F3070" s="192">
        <f t="shared" si="660"/>
        <v>0</v>
      </c>
      <c r="G3070" s="193">
        <f t="shared" si="661"/>
        <v>1142</v>
      </c>
      <c r="H3070" s="194">
        <v>0</v>
      </c>
      <c r="I3070" s="194">
        <v>235</v>
      </c>
      <c r="J3070" s="194">
        <v>0</v>
      </c>
      <c r="K3070" s="193">
        <f t="shared" si="662"/>
        <v>235</v>
      </c>
      <c r="L3070" s="194">
        <v>48</v>
      </c>
      <c r="M3070" s="194">
        <v>859</v>
      </c>
      <c r="N3070" s="194">
        <v>0</v>
      </c>
      <c r="O3070" s="193">
        <f t="shared" si="663"/>
        <v>907</v>
      </c>
      <c r="P3070" s="194">
        <v>0</v>
      </c>
      <c r="Q3070" s="194">
        <v>0</v>
      </c>
      <c r="R3070" s="194">
        <v>0</v>
      </c>
      <c r="S3070" s="193">
        <f t="shared" si="664"/>
        <v>0</v>
      </c>
      <c r="T3070" s="193">
        <f t="shared" si="665"/>
        <v>38.06666666666667</v>
      </c>
      <c r="U3070" s="193">
        <f ca="1">OFFSET('Expenditure Study'!$B$7,'Operations Support'!$C3070,'Operations Support'!$B3070)*$G3070</f>
        <v>1142</v>
      </c>
      <c r="V3070" s="199">
        <f ca="1">U3070*'Expenditure Study'!$B$31</f>
        <v>67472.992473599996</v>
      </c>
      <c r="W3070" s="199">
        <f ca="1">IF(A3070=10298,1.51,1)*IF($B3070&lt;3,$D3070*'Expenditure Study'!$B$32*OFFSET('Expenditure Study'!$B$7,'Operations Support'!$C3070,'Operations Support'!$B3070),0)</f>
        <v>4.8000000000000007</v>
      </c>
      <c r="X3070" s="200">
        <f ca="1">W3070*'Expenditure Study'!$B$31</f>
        <v>283.59926784000004</v>
      </c>
      <c r="Y3070" s="199">
        <f ca="1">U3070*'Expenditure Study'!$B$31</f>
        <v>67472.992473599996</v>
      </c>
      <c r="Z3070" s="200">
        <f ca="1">W3070*'Expenditure Study'!$B$31</f>
        <v>283.59926784000004</v>
      </c>
      <c r="AA3070" s="195">
        <f t="shared" ca="1" si="666"/>
        <v>67756.591741440003</v>
      </c>
      <c r="AB3070" s="195">
        <f t="shared" ca="1" si="667"/>
        <v>67756.591741440003</v>
      </c>
      <c r="AD3070" s="196">
        <f>IFERROR($G3070/SUMIF($A:$A,$A3070,$G:$G)*SUMIF(Summary!$A$166:$A$242,$A3070,Summary!$P$166:$P$242),0)</f>
        <v>34098.032076470918</v>
      </c>
      <c r="AE3070" s="197">
        <f t="shared" ca="1" si="668"/>
        <v>33658.559664969085</v>
      </c>
      <c r="AF3070" s="196">
        <f>IFERROR(G3070/SUMIF(A:A,A3070,G:G)*SUMIF(Summary!$A$166:$A$242,'Operations Support'!A3070,Summary!$Q$166:$Q$242),0)</f>
        <v>34158.438501826662</v>
      </c>
      <c r="AG3070" s="196">
        <f t="shared" ca="1" si="669"/>
        <v>33598.153239613341</v>
      </c>
      <c r="AI3070" s="196">
        <f>IFERROR($G3070/SUMIF($A:$A,$A3070,$G:$G)*SUMIF(Summary!$A$247:$A$283,$A3070,Summary!$P$247:$P$283),0)</f>
        <v>6218.6301438428618</v>
      </c>
      <c r="AJ3070" s="196">
        <f>IFERROR($G3070/SUMIF($A:$A,$A3070,$G:$G)*(SUMIF(Summary!$A$247:$A$283,$A3070,Summary!$L$247:$L$283)+SUMIF(Summary!$A$297:$A$333,$A3070,Summary!$L$297:$L$333))-AI3070,0)</f>
        <v>18455.091964998937</v>
      </c>
      <c r="AK3070" s="196">
        <f>IFERROR($G3070/SUMIF($A:$A,$A3070,$G:$G)*SUMIF(Summary!$A$247:$A$283,$A3070,Summary!$Q$247:$Q$283),0)</f>
        <v>6229.6467684022091</v>
      </c>
      <c r="AL3070" s="196">
        <f>IFERROR($G3070/SUMIF($A:$A,$A3070,$G:$G)*(SUMIF(Summary!$A$247:$A$283,$A3070,Summary!$L$247:$L$283)+SUMIF(Summary!$A$297:$A$333,$A3070,Summary!$L$297:$L$333))-AK3070,0)</f>
        <v>18444.075340439587</v>
      </c>
      <c r="AM3070" s="198"/>
      <c r="AN3070" s="196">
        <f t="shared" ca="1" si="670"/>
        <v>52113.651629968022</v>
      </c>
      <c r="AO3070" s="196">
        <f t="shared" ca="1" si="671"/>
        <v>52042.228580052928</v>
      </c>
    </row>
    <row r="3071" spans="1:41">
      <c r="A3071" s="189">
        <v>11163</v>
      </c>
      <c r="B3071" s="190">
        <v>2</v>
      </c>
      <c r="C3071" s="191" t="s">
        <v>220</v>
      </c>
      <c r="D3071" s="192">
        <f t="shared" si="658"/>
        <v>7438</v>
      </c>
      <c r="E3071" s="192">
        <f t="shared" si="659"/>
        <v>8238</v>
      </c>
      <c r="F3071" s="192">
        <f t="shared" si="660"/>
        <v>0</v>
      </c>
      <c r="G3071" s="193">
        <f t="shared" si="661"/>
        <v>15676</v>
      </c>
      <c r="H3071" s="194">
        <v>3343</v>
      </c>
      <c r="I3071" s="194">
        <v>3564</v>
      </c>
      <c r="J3071" s="194">
        <v>0</v>
      </c>
      <c r="K3071" s="193">
        <f t="shared" si="662"/>
        <v>6907</v>
      </c>
      <c r="L3071" s="194">
        <v>2618</v>
      </c>
      <c r="M3071" s="194">
        <v>3534</v>
      </c>
      <c r="N3071" s="194">
        <v>0</v>
      </c>
      <c r="O3071" s="193">
        <f t="shared" si="663"/>
        <v>6152</v>
      </c>
      <c r="P3071" s="194">
        <v>1477</v>
      </c>
      <c r="Q3071" s="194">
        <v>1140</v>
      </c>
      <c r="R3071" s="194">
        <v>0</v>
      </c>
      <c r="S3071" s="193">
        <f t="shared" si="664"/>
        <v>2617</v>
      </c>
      <c r="T3071" s="193">
        <f t="shared" si="665"/>
        <v>522.5333333333333</v>
      </c>
      <c r="U3071" s="193">
        <f ca="1">OFFSET('Expenditure Study'!$B$7,'Operations Support'!$C3071,'Operations Support'!$B3071)*$G3071</f>
        <v>28843.84</v>
      </c>
      <c r="V3071" s="199">
        <f ca="1">U3071*'Expenditure Study'!$B$31</f>
        <v>1704185.8136862721</v>
      </c>
      <c r="W3071" s="199">
        <f ca="1">IF(A3071=10298,1.51,1)*IF($B3071&lt;3,$D3071*'Expenditure Study'!$B$32*OFFSET('Expenditure Study'!$B$7,'Operations Support'!$C3071,'Operations Support'!$B3071),0)</f>
        <v>1368.5920000000001</v>
      </c>
      <c r="X3071" s="200">
        <f ca="1">W3071*'Expenditure Study'!$B$31</f>
        <v>80860.768577433613</v>
      </c>
      <c r="Y3071" s="199">
        <f ca="1">U3071*'Expenditure Study'!$B$31</f>
        <v>1704185.8136862721</v>
      </c>
      <c r="Z3071" s="200">
        <f ca="1">W3071*'Expenditure Study'!$B$31</f>
        <v>80860.768577433613</v>
      </c>
      <c r="AA3071" s="195">
        <f t="shared" ca="1" si="666"/>
        <v>1785046.5822637058</v>
      </c>
      <c r="AB3071" s="195">
        <f t="shared" ca="1" si="667"/>
        <v>1785046.5822637058</v>
      </c>
      <c r="AD3071" s="196">
        <f>IFERROR($G3071/SUMIF($A:$A,$A3071,$G:$G)*SUMIF(Summary!$A$166:$A$242,$A3071,Summary!$P$166:$P$242),0)</f>
        <v>468056.69950153946</v>
      </c>
      <c r="AE3071" s="197">
        <f t="shared" ca="1" si="668"/>
        <v>1316989.8827621662</v>
      </c>
      <c r="AF3071" s="196">
        <f>IFERROR(G3071/SUMIF(A:A,A3071,G:G)*SUMIF(Summary!$A$166:$A$242,'Operations Support'!A3071,Summary!$Q$166:$Q$242),0)</f>
        <v>468885.88612489909</v>
      </c>
      <c r="AG3071" s="196">
        <f t="shared" ca="1" si="669"/>
        <v>1316160.6961388066</v>
      </c>
      <c r="AI3071" s="196">
        <f>IFERROR($G3071/SUMIF($A:$A,$A3071,$G:$G)*SUMIF(Summary!$A$247:$A$283,$A3071,Summary!$P$247:$P$283),0)</f>
        <v>85361.861764343877</v>
      </c>
      <c r="AJ3071" s="196">
        <f>IFERROR($G3071/SUMIF($A:$A,$A3071,$G:$G)*(SUMIF(Summary!$A$247:$A$283,$A3071,Summary!$L$247:$L$283)+SUMIF(Summary!$A$297:$A$333,$A3071,Summary!$L$297:$L$333))-AI3071,0)</f>
        <v>253329.26588732342</v>
      </c>
      <c r="AK3071" s="196">
        <f>IFERROR($G3071/SUMIF($A:$A,$A3071,$G:$G)*SUMIF(Summary!$A$247:$A$283,$A3071,Summary!$Q$247:$Q$283),0)</f>
        <v>85513.084712323136</v>
      </c>
      <c r="AL3071" s="196">
        <f>IFERROR($G3071/SUMIF($A:$A,$A3071,$G:$G)*(SUMIF(Summary!$A$247:$A$283,$A3071,Summary!$L$247:$L$283)+SUMIF(Summary!$A$297:$A$333,$A3071,Summary!$L$297:$L$333))-AK3071,0)</f>
        <v>253178.04293934413</v>
      </c>
      <c r="AM3071" s="198"/>
      <c r="AN3071" s="196">
        <f t="shared" ca="1" si="670"/>
        <v>1570319.1486494895</v>
      </c>
      <c r="AO3071" s="196">
        <f t="shared" ca="1" si="671"/>
        <v>1569338.7390781508</v>
      </c>
    </row>
    <row r="3072" spans="1:41">
      <c r="A3072" s="189">
        <v>11163</v>
      </c>
      <c r="B3072" s="190">
        <v>2</v>
      </c>
      <c r="C3072" s="191" t="s">
        <v>221</v>
      </c>
      <c r="D3072" s="192">
        <f t="shared" si="658"/>
        <v>5798</v>
      </c>
      <c r="E3072" s="192">
        <f t="shared" si="659"/>
        <v>3167</v>
      </c>
      <c r="F3072" s="192">
        <f t="shared" si="660"/>
        <v>0</v>
      </c>
      <c r="G3072" s="193">
        <f t="shared" si="661"/>
        <v>8965</v>
      </c>
      <c r="H3072" s="194">
        <v>2808</v>
      </c>
      <c r="I3072" s="194">
        <v>1517</v>
      </c>
      <c r="J3072" s="194">
        <v>0</v>
      </c>
      <c r="K3072" s="193">
        <f t="shared" si="662"/>
        <v>4325</v>
      </c>
      <c r="L3072" s="194">
        <v>2578</v>
      </c>
      <c r="M3072" s="194">
        <v>1417</v>
      </c>
      <c r="N3072" s="194">
        <v>0</v>
      </c>
      <c r="O3072" s="193">
        <f t="shared" si="663"/>
        <v>3995</v>
      </c>
      <c r="P3072" s="194">
        <v>412</v>
      </c>
      <c r="Q3072" s="194">
        <v>233</v>
      </c>
      <c r="R3072" s="194">
        <v>0</v>
      </c>
      <c r="S3072" s="193">
        <f t="shared" si="664"/>
        <v>645</v>
      </c>
      <c r="T3072" s="193">
        <f t="shared" si="665"/>
        <v>298.83333333333331</v>
      </c>
      <c r="U3072" s="193">
        <f ca="1">OFFSET('Expenditure Study'!$B$7,'Operations Support'!$C3072,'Operations Support'!$B3072)*$G3072</f>
        <v>23577.95</v>
      </c>
      <c r="V3072" s="199">
        <f ca="1">U3072*'Expenditure Study'!$B$31</f>
        <v>1393060.2827433601</v>
      </c>
      <c r="W3072" s="199">
        <f ca="1">IF(A3072=10298,1.51,1)*IF($B3072&lt;3,$D3072*'Expenditure Study'!$B$32*OFFSET('Expenditure Study'!$B$7,'Operations Support'!$C3072,'Operations Support'!$B3072),0)</f>
        <v>1524.874</v>
      </c>
      <c r="X3072" s="200">
        <f ca="1">W3072*'Expenditure Study'!$B$31</f>
        <v>90094.406239219199</v>
      </c>
      <c r="Y3072" s="199">
        <f ca="1">U3072*'Expenditure Study'!$B$31</f>
        <v>1393060.2827433601</v>
      </c>
      <c r="Z3072" s="200">
        <f ca="1">W3072*'Expenditure Study'!$B$31</f>
        <v>90094.406239219199</v>
      </c>
      <c r="AA3072" s="195">
        <f t="shared" ca="1" si="666"/>
        <v>1483154.6889825794</v>
      </c>
      <c r="AB3072" s="195">
        <f t="shared" ca="1" si="667"/>
        <v>1483154.6889825794</v>
      </c>
      <c r="AD3072" s="196">
        <f>IFERROR($G3072/SUMIF($A:$A,$A3072,$G:$G)*SUMIF(Summary!$A$166:$A$242,$A3072,Summary!$P$166:$P$242),0)</f>
        <v>267678.50925180543</v>
      </c>
      <c r="AE3072" s="197">
        <f t="shared" ca="1" si="668"/>
        <v>1215476.1797307739</v>
      </c>
      <c r="AF3072" s="196">
        <f>IFERROR(G3072/SUMIF(A:A,A3072,G:G)*SUMIF(Summary!$A$166:$A$242,'Operations Support'!A3072,Summary!$Q$166:$Q$242),0)</f>
        <v>268152.71555943612</v>
      </c>
      <c r="AG3072" s="196">
        <f t="shared" ca="1" si="669"/>
        <v>1215001.9734231434</v>
      </c>
      <c r="AI3072" s="196">
        <f>IFERROR($G3072/SUMIF($A:$A,$A3072,$G:$G)*SUMIF(Summary!$A$247:$A$283,$A3072,Summary!$P$247:$P$283),0)</f>
        <v>48817.880244790947</v>
      </c>
      <c r="AJ3072" s="196">
        <f>IFERROR($G3072/SUMIF($A:$A,$A3072,$G:$G)*(SUMIF(Summary!$A$247:$A$283,$A3072,Summary!$L$247:$L$283)+SUMIF(Summary!$A$297:$A$333,$A3072,Summary!$L$297:$L$333))-AI3072,0)</f>
        <v>144877.32002295574</v>
      </c>
      <c r="AK3072" s="196">
        <f>IFERROR($G3072/SUMIF($A:$A,$A3072,$G:$G)*SUMIF(Summary!$A$247:$A$283,$A3072,Summary!$Q$247:$Q$283),0)</f>
        <v>48904.363641616292</v>
      </c>
      <c r="AL3072" s="196">
        <f>IFERROR($G3072/SUMIF($A:$A,$A3072,$G:$G)*(SUMIF(Summary!$A$247:$A$283,$A3072,Summary!$L$247:$L$283)+SUMIF(Summary!$A$297:$A$333,$A3072,Summary!$L$297:$L$333))-AK3072,0)</f>
        <v>144790.83662613039</v>
      </c>
      <c r="AM3072" s="198"/>
      <c r="AN3072" s="196">
        <f t="shared" ca="1" si="670"/>
        <v>1360353.4997537297</v>
      </c>
      <c r="AO3072" s="196">
        <f t="shared" ca="1" si="671"/>
        <v>1359792.8100492738</v>
      </c>
    </row>
    <row r="3073" spans="1:41">
      <c r="A3073" s="189">
        <v>11163</v>
      </c>
      <c r="B3073" s="190">
        <v>2</v>
      </c>
      <c r="C3073" s="191" t="s">
        <v>222</v>
      </c>
      <c r="D3073" s="192">
        <f t="shared" si="658"/>
        <v>844</v>
      </c>
      <c r="E3073" s="192">
        <f t="shared" si="659"/>
        <v>508</v>
      </c>
      <c r="F3073" s="192">
        <f t="shared" si="660"/>
        <v>0</v>
      </c>
      <c r="G3073" s="193">
        <f t="shared" si="661"/>
        <v>1352</v>
      </c>
      <c r="H3073" s="194">
        <v>440</v>
      </c>
      <c r="I3073" s="194">
        <v>231</v>
      </c>
      <c r="J3073" s="194">
        <v>0</v>
      </c>
      <c r="K3073" s="193">
        <f t="shared" si="662"/>
        <v>671</v>
      </c>
      <c r="L3073" s="194">
        <v>353</v>
      </c>
      <c r="M3073" s="194">
        <v>244</v>
      </c>
      <c r="N3073" s="194">
        <v>0</v>
      </c>
      <c r="O3073" s="193">
        <f t="shared" si="663"/>
        <v>597</v>
      </c>
      <c r="P3073" s="194">
        <v>51</v>
      </c>
      <c r="Q3073" s="194">
        <v>33</v>
      </c>
      <c r="R3073" s="194">
        <v>0</v>
      </c>
      <c r="S3073" s="193">
        <f t="shared" si="664"/>
        <v>84</v>
      </c>
      <c r="T3073" s="193">
        <f t="shared" si="665"/>
        <v>45.06666666666667</v>
      </c>
      <c r="U3073" s="193">
        <f ca="1">OFFSET('Expenditure Study'!$B$7,'Operations Support'!$C3073,'Operations Support'!$B3073)*$G3073</f>
        <v>3596.32</v>
      </c>
      <c r="V3073" s="199">
        <f ca="1">U3073*'Expenditure Study'!$B$31</f>
        <v>212482.02477465602</v>
      </c>
      <c r="W3073" s="199">
        <f ca="1">IF(A3073=10298,1.51,1)*IF($B3073&lt;3,$D3073*'Expenditure Study'!$B$32*OFFSET('Expenditure Study'!$B$7,'Operations Support'!$C3073,'Operations Support'!$B3073),0)</f>
        <v>224.50400000000002</v>
      </c>
      <c r="X3073" s="200">
        <f ca="1">W3073*'Expenditure Study'!$B$31</f>
        <v>13264.410422323201</v>
      </c>
      <c r="Y3073" s="199">
        <f ca="1">U3073*'Expenditure Study'!$B$31</f>
        <v>212482.02477465602</v>
      </c>
      <c r="Z3073" s="200">
        <f ca="1">W3073*'Expenditure Study'!$B$31</f>
        <v>13264.410422323201</v>
      </c>
      <c r="AA3073" s="195">
        <f t="shared" ca="1" si="666"/>
        <v>225746.43519697923</v>
      </c>
      <c r="AB3073" s="195">
        <f t="shared" ca="1" si="667"/>
        <v>225746.43519697923</v>
      </c>
      <c r="AD3073" s="196">
        <f>IFERROR($G3073/SUMIF($A:$A,$A3073,$G:$G)*SUMIF(Summary!$A$166:$A$242,$A3073,Summary!$P$166:$P$242),0)</f>
        <v>40368.24813256452</v>
      </c>
      <c r="AE3073" s="197">
        <f t="shared" ca="1" si="668"/>
        <v>185378.18706441473</v>
      </c>
      <c r="AF3073" s="196">
        <f>IFERROR(G3073/SUMIF(A:A,A3073,G:G)*SUMIF(Summary!$A$166:$A$242,'Operations Support'!A3073,Summary!$Q$166:$Q$242),0)</f>
        <v>40439.762569588136</v>
      </c>
      <c r="AG3073" s="196">
        <f t="shared" ca="1" si="669"/>
        <v>185306.67262739109</v>
      </c>
      <c r="AI3073" s="196">
        <f>IFERROR($G3073/SUMIF($A:$A,$A3073,$G:$G)*SUMIF(Summary!$A$247:$A$283,$A3073,Summary!$P$247:$P$283),0)</f>
        <v>7362.161080976839</v>
      </c>
      <c r="AJ3073" s="196">
        <f>IFERROR($G3073/SUMIF($A:$A,$A3073,$G:$G)*(SUMIF(Summary!$A$247:$A$283,$A3073,Summary!$L$247:$L$283)+SUMIF(Summary!$A$297:$A$333,$A3073,Summary!$L$297:$L$333))-AI3073,0)</f>
        <v>21848.76036486739</v>
      </c>
      <c r="AK3073" s="196">
        <f>IFERROR($G3073/SUMIF($A:$A,$A3073,$G:$G)*SUMIF(Summary!$A$247:$A$283,$A3073,Summary!$Q$247:$Q$283),0)</f>
        <v>7375.2035296670638</v>
      </c>
      <c r="AL3073" s="196">
        <f>IFERROR($G3073/SUMIF($A:$A,$A3073,$G:$G)*(SUMIF(Summary!$A$247:$A$283,$A3073,Summary!$L$247:$L$283)+SUMIF(Summary!$A$297:$A$333,$A3073,Summary!$L$297:$L$333))-AK3073,0)</f>
        <v>21835.717916177164</v>
      </c>
      <c r="AM3073" s="198"/>
      <c r="AN3073" s="196">
        <f t="shared" ca="1" si="670"/>
        <v>207226.94742928213</v>
      </c>
      <c r="AO3073" s="196">
        <f t="shared" ca="1" si="671"/>
        <v>207142.39054356824</v>
      </c>
    </row>
    <row r="3074" spans="1:41">
      <c r="A3074" s="189">
        <v>11163</v>
      </c>
      <c r="B3074" s="190">
        <v>2</v>
      </c>
      <c r="C3074" s="191" t="s">
        <v>223</v>
      </c>
      <c r="D3074" s="192">
        <f t="shared" si="658"/>
        <v>1563.51</v>
      </c>
      <c r="E3074" s="192">
        <f t="shared" si="659"/>
        <v>2680.49</v>
      </c>
      <c r="F3074" s="192">
        <f t="shared" si="660"/>
        <v>0</v>
      </c>
      <c r="G3074" s="193">
        <f t="shared" si="661"/>
        <v>4244</v>
      </c>
      <c r="H3074" s="194">
        <v>600</v>
      </c>
      <c r="I3074" s="194">
        <v>1239</v>
      </c>
      <c r="J3074" s="194">
        <v>0</v>
      </c>
      <c r="K3074" s="193">
        <f t="shared" si="662"/>
        <v>1839</v>
      </c>
      <c r="L3074" s="194">
        <v>654.51</v>
      </c>
      <c r="M3074" s="194">
        <v>1318.49</v>
      </c>
      <c r="N3074" s="194">
        <v>0</v>
      </c>
      <c r="O3074" s="193">
        <f t="shared" si="663"/>
        <v>1973</v>
      </c>
      <c r="P3074" s="194">
        <v>309</v>
      </c>
      <c r="Q3074" s="194">
        <v>123</v>
      </c>
      <c r="R3074" s="194">
        <v>0</v>
      </c>
      <c r="S3074" s="193">
        <f t="shared" si="664"/>
        <v>432</v>
      </c>
      <c r="T3074" s="193">
        <f t="shared" si="665"/>
        <v>141.46666666666667</v>
      </c>
      <c r="U3074" s="193">
        <f ca="1">OFFSET('Expenditure Study'!$B$7,'Operations Support'!$C3074,'Operations Support'!$B3074)*$G3074</f>
        <v>8063.5999999999995</v>
      </c>
      <c r="V3074" s="199">
        <f ca="1">U3074*'Expenditure Study'!$B$31</f>
        <v>476423.13669888</v>
      </c>
      <c r="W3074" s="199">
        <f ca="1">IF(A3074=10298,1.51,1)*IF($B3074&lt;3,$D3074*'Expenditure Study'!$B$32*OFFSET('Expenditure Study'!$B$7,'Operations Support'!$C3074,'Operations Support'!$B3074),0)</f>
        <v>297.06689999999998</v>
      </c>
      <c r="X3074" s="200">
        <f ca="1">W3074*'Expenditure Study'!$B$31</f>
        <v>17551.657362395519</v>
      </c>
      <c r="Y3074" s="199">
        <f ca="1">U3074*'Expenditure Study'!$B$31</f>
        <v>476423.13669888</v>
      </c>
      <c r="Z3074" s="200">
        <f ca="1">W3074*'Expenditure Study'!$B$31</f>
        <v>17551.657362395519</v>
      </c>
      <c r="AA3074" s="195">
        <f t="shared" ca="1" si="666"/>
        <v>493974.79406127555</v>
      </c>
      <c r="AB3074" s="195">
        <f t="shared" ca="1" si="667"/>
        <v>493974.79406127555</v>
      </c>
      <c r="AD3074" s="196">
        <f>IFERROR($G3074/SUMIF($A:$A,$A3074,$G:$G)*SUMIF(Summary!$A$166:$A$242,$A3074,Summary!$P$166:$P$242),0)</f>
        <v>126718.0806764821</v>
      </c>
      <c r="AE3074" s="197">
        <f t="shared" ca="1" si="668"/>
        <v>367256.71338479343</v>
      </c>
      <c r="AF3074" s="196">
        <f>IFERROR(G3074/SUMIF(A:A,A3074,G:G)*SUMIF(Summary!$A$166:$A$242,'Operations Support'!A3074,Summary!$Q$166:$Q$242),0)</f>
        <v>126942.56830276038</v>
      </c>
      <c r="AG3074" s="196">
        <f t="shared" ca="1" si="669"/>
        <v>367032.22575851518</v>
      </c>
      <c r="AI3074" s="196">
        <f>IFERROR($G3074/SUMIF($A:$A,$A3074,$G:$G)*SUMIF(Summary!$A$247:$A$283,$A3074,Summary!$P$247:$P$283),0)</f>
        <v>23110.215700936169</v>
      </c>
      <c r="AJ3074" s="196">
        <f>IFERROR($G3074/SUMIF($A:$A,$A3074,$G:$G)*(SUMIF(Summary!$A$247:$A$283,$A3074,Summary!$L$247:$L$283)+SUMIF(Summary!$A$297:$A$333,$A3074,Summary!$L$297:$L$333))-AI3074,0)</f>
        <v>68584.422328770132</v>
      </c>
      <c r="AK3074" s="196">
        <f>IFERROR($G3074/SUMIF($A:$A,$A3074,$G:$G)*SUMIF(Summary!$A$247:$A$283,$A3074,Summary!$Q$247:$Q$283),0)</f>
        <v>23151.15664194306</v>
      </c>
      <c r="AL3074" s="196">
        <f>IFERROR($G3074/SUMIF($A:$A,$A3074,$G:$G)*(SUMIF(Summary!$A$247:$A$283,$A3074,Summary!$L$247:$L$283)+SUMIF(Summary!$A$297:$A$333,$A3074,Summary!$L$297:$L$333))-AK3074,0)</f>
        <v>68543.48138776324</v>
      </c>
      <c r="AM3074" s="198"/>
      <c r="AN3074" s="196">
        <f t="shared" ca="1" si="670"/>
        <v>435841.13571356353</v>
      </c>
      <c r="AO3074" s="196">
        <f t="shared" ca="1" si="671"/>
        <v>435575.70714627841</v>
      </c>
    </row>
    <row r="3075" spans="1:41">
      <c r="A3075" s="189">
        <v>11163</v>
      </c>
      <c r="B3075" s="190">
        <v>2</v>
      </c>
      <c r="C3075" s="191" t="s">
        <v>224</v>
      </c>
      <c r="D3075" s="192">
        <f t="shared" si="658"/>
        <v>0</v>
      </c>
      <c r="E3075" s="192">
        <f t="shared" si="659"/>
        <v>0</v>
      </c>
      <c r="F3075" s="192">
        <f t="shared" si="660"/>
        <v>0</v>
      </c>
      <c r="G3075" s="193">
        <f t="shared" si="661"/>
        <v>0</v>
      </c>
      <c r="H3075" s="194">
        <v>0</v>
      </c>
      <c r="I3075" s="194">
        <v>0</v>
      </c>
      <c r="J3075" s="194">
        <v>0</v>
      </c>
      <c r="K3075" s="193">
        <f t="shared" si="662"/>
        <v>0</v>
      </c>
      <c r="L3075" s="194">
        <v>0</v>
      </c>
      <c r="M3075" s="194">
        <v>0</v>
      </c>
      <c r="N3075" s="194">
        <v>0</v>
      </c>
      <c r="O3075" s="193">
        <f t="shared" si="663"/>
        <v>0</v>
      </c>
      <c r="P3075" s="194">
        <v>0</v>
      </c>
      <c r="Q3075" s="194">
        <v>0</v>
      </c>
      <c r="R3075" s="194">
        <v>0</v>
      </c>
      <c r="S3075" s="193">
        <f t="shared" si="664"/>
        <v>0</v>
      </c>
      <c r="T3075" s="193">
        <f t="shared" si="665"/>
        <v>0</v>
      </c>
      <c r="U3075" s="193">
        <f ca="1">OFFSET('Expenditure Study'!$B$7,'Operations Support'!$C3075,'Operations Support'!$B3075)*$G3075</f>
        <v>0</v>
      </c>
      <c r="V3075" s="199">
        <f ca="1">U3075*'Expenditure Study'!$B$31</f>
        <v>0</v>
      </c>
      <c r="W3075" s="199">
        <f ca="1">IF(A3075=10298,1.51,1)*IF($B3075&lt;3,$D3075*'Expenditure Study'!$B$32*OFFSET('Expenditure Study'!$B$7,'Operations Support'!$C3075,'Operations Support'!$B3075),0)</f>
        <v>0</v>
      </c>
      <c r="X3075" s="200">
        <f ca="1">W3075*'Expenditure Study'!$B$31</f>
        <v>0</v>
      </c>
      <c r="Y3075" s="199">
        <f ca="1">U3075*'Expenditure Study'!$B$31</f>
        <v>0</v>
      </c>
      <c r="Z3075" s="200">
        <f ca="1">W3075*'Expenditure Study'!$B$31</f>
        <v>0</v>
      </c>
      <c r="AA3075" s="195">
        <f t="shared" ca="1" si="666"/>
        <v>0</v>
      </c>
      <c r="AB3075" s="195">
        <f t="shared" ca="1" si="667"/>
        <v>0</v>
      </c>
      <c r="AD3075" s="196">
        <f>IFERROR($G3075/SUMIF($A:$A,$A3075,$G:$G)*SUMIF(Summary!$A$166:$A$242,$A3075,Summary!$P$166:$P$242),0)</f>
        <v>0</v>
      </c>
      <c r="AE3075" s="197">
        <f t="shared" ca="1" si="668"/>
        <v>0</v>
      </c>
      <c r="AF3075" s="196">
        <f>IFERROR(G3075/SUMIF(A:A,A3075,G:G)*SUMIF(Summary!$A$166:$A$242,'Operations Support'!A3075,Summary!$Q$166:$Q$242),0)</f>
        <v>0</v>
      </c>
      <c r="AG3075" s="196">
        <f t="shared" ca="1" si="669"/>
        <v>0</v>
      </c>
      <c r="AI3075" s="196">
        <f>IFERROR($G3075/SUMIF($A:$A,$A3075,$G:$G)*SUMIF(Summary!$A$247:$A$283,$A3075,Summary!$P$247:$P$283),0)</f>
        <v>0</v>
      </c>
      <c r="AJ3075" s="196">
        <f>IFERROR($G3075/SUMIF($A:$A,$A3075,$G:$G)*(SUMIF(Summary!$A$247:$A$283,$A3075,Summary!$L$247:$L$283)+SUMIF(Summary!$A$297:$A$333,$A3075,Summary!$L$297:$L$333))-AI3075,0)</f>
        <v>0</v>
      </c>
      <c r="AK3075" s="196">
        <f>IFERROR($G3075/SUMIF($A:$A,$A3075,$G:$G)*SUMIF(Summary!$A$247:$A$283,$A3075,Summary!$Q$247:$Q$283),0)</f>
        <v>0</v>
      </c>
      <c r="AL3075" s="196">
        <f>IFERROR($G3075/SUMIF($A:$A,$A3075,$G:$G)*(SUMIF(Summary!$A$247:$A$283,$A3075,Summary!$L$247:$L$283)+SUMIF(Summary!$A$297:$A$333,$A3075,Summary!$L$297:$L$333))-AK3075,0)</f>
        <v>0</v>
      </c>
      <c r="AM3075" s="198"/>
      <c r="AN3075" s="196">
        <f t="shared" ca="1" si="670"/>
        <v>0</v>
      </c>
      <c r="AO3075" s="196">
        <f t="shared" ca="1" si="671"/>
        <v>0</v>
      </c>
    </row>
    <row r="3076" spans="1:41">
      <c r="A3076" s="189">
        <v>11163</v>
      </c>
      <c r="B3076" s="190">
        <v>2</v>
      </c>
      <c r="C3076" s="191" t="s">
        <v>225</v>
      </c>
      <c r="D3076" s="192">
        <f t="shared" si="658"/>
        <v>5737</v>
      </c>
      <c r="E3076" s="192">
        <f t="shared" si="659"/>
        <v>4162</v>
      </c>
      <c r="F3076" s="192">
        <f t="shared" si="660"/>
        <v>0</v>
      </c>
      <c r="G3076" s="193">
        <f t="shared" si="661"/>
        <v>9899</v>
      </c>
      <c r="H3076" s="194">
        <v>2431</v>
      </c>
      <c r="I3076" s="194">
        <v>2136</v>
      </c>
      <c r="J3076" s="194">
        <v>0</v>
      </c>
      <c r="K3076" s="193">
        <f t="shared" si="662"/>
        <v>4567</v>
      </c>
      <c r="L3076" s="194">
        <v>2961</v>
      </c>
      <c r="M3076" s="194">
        <v>1678</v>
      </c>
      <c r="N3076" s="194">
        <v>0</v>
      </c>
      <c r="O3076" s="193">
        <f t="shared" si="663"/>
        <v>4639</v>
      </c>
      <c r="P3076" s="194">
        <v>345</v>
      </c>
      <c r="Q3076" s="194">
        <v>348</v>
      </c>
      <c r="R3076" s="194">
        <v>0</v>
      </c>
      <c r="S3076" s="193">
        <f t="shared" si="664"/>
        <v>693</v>
      </c>
      <c r="T3076" s="193">
        <f t="shared" si="665"/>
        <v>329.96666666666664</v>
      </c>
      <c r="U3076" s="193">
        <f ca="1">OFFSET('Expenditure Study'!$B$7,'Operations Support'!$C3076,'Operations Support'!$B3076)*$G3076</f>
        <v>27717.199999999997</v>
      </c>
      <c r="V3076" s="199">
        <f ca="1">U3076*'Expenditure Study'!$B$31</f>
        <v>1637620.3388697598</v>
      </c>
      <c r="W3076" s="199">
        <f ca="1">IF(A3076=10298,1.51,1)*IF($B3076&lt;3,$D3076*'Expenditure Study'!$B$32*OFFSET('Expenditure Study'!$B$7,'Operations Support'!$C3076,'Operations Support'!$B3076),0)</f>
        <v>1606.3600000000001</v>
      </c>
      <c r="X3076" s="200">
        <f ca="1">W3076*'Expenditure Study'!$B$31</f>
        <v>94908.858309888004</v>
      </c>
      <c r="Y3076" s="199">
        <f ca="1">U3076*'Expenditure Study'!$B$31</f>
        <v>1637620.3388697598</v>
      </c>
      <c r="Z3076" s="200">
        <f ca="1">W3076*'Expenditure Study'!$B$31</f>
        <v>94908.858309888004</v>
      </c>
      <c r="AA3076" s="195">
        <f t="shared" ca="1" si="666"/>
        <v>1732529.1971796479</v>
      </c>
      <c r="AB3076" s="195">
        <f t="shared" ca="1" si="667"/>
        <v>1732529.1971796479</v>
      </c>
      <c r="AD3076" s="196">
        <f>IFERROR($G3076/SUMIF($A:$A,$A3076,$G:$G)*SUMIF(Summary!$A$166:$A$242,$A3076,Summary!$P$166:$P$242),0)</f>
        <v>295566.0416155741</v>
      </c>
      <c r="AE3076" s="197">
        <f t="shared" ca="1" si="668"/>
        <v>1436963.1555640737</v>
      </c>
      <c r="AF3076" s="196">
        <f>IFERROR(G3076/SUMIF(A:A,A3076,G:G)*SUMIF(Summary!$A$166:$A$242,'Operations Support'!A3076,Summary!$Q$166:$Q$242),0)</f>
        <v>296089.65212747996</v>
      </c>
      <c r="AG3076" s="196">
        <f t="shared" ca="1" si="669"/>
        <v>1436439.545052168</v>
      </c>
      <c r="AI3076" s="196">
        <f>IFERROR($G3076/SUMIF($A:$A,$A3076,$G:$G)*SUMIF(Summary!$A$247:$A$283,$A3076,Summary!$P$247:$P$283),0)</f>
        <v>53903.870222329679</v>
      </c>
      <c r="AJ3076" s="196">
        <f>IFERROR($G3076/SUMIF($A:$A,$A3076,$G:$G)*(SUMIF(Summary!$A$247:$A$283,$A3076,Summary!$L$247:$L$283)+SUMIF(Summary!$A$297:$A$333,$A3076,Summary!$L$297:$L$333))-AI3076,0)</f>
        <v>159971.06423951354</v>
      </c>
      <c r="AK3076" s="196">
        <f>IFERROR($G3076/SUMIF($A:$A,$A3076,$G:$G)*SUMIF(Summary!$A$247:$A$283,$A3076,Summary!$Q$247:$Q$283),0)</f>
        <v>53999.363713146646</v>
      </c>
      <c r="AL3076" s="196">
        <f>IFERROR($G3076/SUMIF($A:$A,$A3076,$G:$G)*(SUMIF(Summary!$A$247:$A$283,$A3076,Summary!$L$247:$L$283)+SUMIF(Summary!$A$297:$A$333,$A3076,Summary!$L$297:$L$333))-AK3076,0)</f>
        <v>159875.57074869657</v>
      </c>
      <c r="AM3076" s="198"/>
      <c r="AN3076" s="196">
        <f t="shared" ca="1" si="670"/>
        <v>1596934.2198035873</v>
      </c>
      <c r="AO3076" s="196">
        <f t="shared" ca="1" si="671"/>
        <v>1596315.1158008645</v>
      </c>
    </row>
    <row r="3077" spans="1:41">
      <c r="A3077" s="189">
        <v>11163</v>
      </c>
      <c r="B3077" s="190">
        <v>2</v>
      </c>
      <c r="C3077" s="191" t="s">
        <v>226</v>
      </c>
      <c r="D3077" s="192">
        <f t="shared" ref="D3077:D3140" si="672">H3077+L3077+P3077</f>
        <v>0</v>
      </c>
      <c r="E3077" s="192">
        <f t="shared" ref="E3077:E3140" si="673">I3077+M3077+Q3077</f>
        <v>312</v>
      </c>
      <c r="F3077" s="192">
        <f t="shared" ref="F3077:F3140" si="674">J3077+N3077+R3077</f>
        <v>0</v>
      </c>
      <c r="G3077" s="193">
        <f t="shared" ref="G3077:G3140" si="675">(SUM(D3077:E3077)-F3077)*IF(A3077=10298,1.51,1)</f>
        <v>312</v>
      </c>
      <c r="H3077" s="194">
        <v>0</v>
      </c>
      <c r="I3077" s="194">
        <v>159</v>
      </c>
      <c r="J3077" s="194">
        <v>0</v>
      </c>
      <c r="K3077" s="193">
        <f t="shared" ref="K3077:K3140" si="676">SUM(H3077:I3077)-J3077</f>
        <v>159</v>
      </c>
      <c r="L3077" s="194">
        <v>0</v>
      </c>
      <c r="M3077" s="194">
        <v>153</v>
      </c>
      <c r="N3077" s="194">
        <v>0</v>
      </c>
      <c r="O3077" s="193">
        <f t="shared" ref="O3077:O3140" si="677">SUM(L3077:M3077)-N3077</f>
        <v>153</v>
      </c>
      <c r="P3077" s="194">
        <v>0</v>
      </c>
      <c r="Q3077" s="194">
        <v>0</v>
      </c>
      <c r="R3077" s="194">
        <v>0</v>
      </c>
      <c r="S3077" s="193">
        <f t="shared" ref="S3077:S3140" si="678">SUM(P3077:Q3077)-R3077</f>
        <v>0</v>
      </c>
      <c r="T3077" s="193">
        <f t="shared" ref="T3077:T3140" si="679">IF(OR(B3077=1,B3077=2),G3077/30,IF(OR(B3077=3,B3077=5),G3077/24,IF(B3077=4,G3077/18,0)))</f>
        <v>10.4</v>
      </c>
      <c r="U3077" s="193">
        <f ca="1">OFFSET('Expenditure Study'!$B$7,'Operations Support'!$C3077,'Operations Support'!$B3077)*$G3077</f>
        <v>561.6</v>
      </c>
      <c r="V3077" s="199">
        <f ca="1">U3077*'Expenditure Study'!$B$31</f>
        <v>33181.11433728</v>
      </c>
      <c r="W3077" s="199">
        <f ca="1">IF(A3077=10298,1.51,1)*IF($B3077&lt;3,$D3077*'Expenditure Study'!$B$32*OFFSET('Expenditure Study'!$B$7,'Operations Support'!$C3077,'Operations Support'!$B3077),0)</f>
        <v>0</v>
      </c>
      <c r="X3077" s="200">
        <f ca="1">W3077*'Expenditure Study'!$B$31</f>
        <v>0</v>
      </c>
      <c r="Y3077" s="199">
        <f ca="1">U3077*'Expenditure Study'!$B$31</f>
        <v>33181.11433728</v>
      </c>
      <c r="Z3077" s="200">
        <f ca="1">W3077*'Expenditure Study'!$B$31</f>
        <v>0</v>
      </c>
      <c r="AA3077" s="195">
        <f t="shared" ref="AA3077:AA3140" ca="1" si="680">V3077+X3077</f>
        <v>33181.11433728</v>
      </c>
      <c r="AB3077" s="195">
        <f t="shared" ref="AB3077:AB3140" ca="1" si="681">Y3077+Z3077</f>
        <v>33181.11433728</v>
      </c>
      <c r="AD3077" s="196">
        <f>IFERROR($G3077/SUMIF($A:$A,$A3077,$G:$G)*SUMIF(Summary!$A$166:$A$242,$A3077,Summary!$P$166:$P$242),0)</f>
        <v>9315.7495690533506</v>
      </c>
      <c r="AE3077" s="197">
        <f t="shared" ca="1" si="668"/>
        <v>23865.364768226649</v>
      </c>
      <c r="AF3077" s="196">
        <f>IFERROR(G3077/SUMIF(A:A,A3077,G:G)*SUMIF(Summary!$A$166:$A$242,'Operations Support'!A3077,Summary!$Q$166:$Q$242),0)</f>
        <v>9332.2529006741843</v>
      </c>
      <c r="AG3077" s="196">
        <f t="shared" ca="1" si="669"/>
        <v>23848.861436605817</v>
      </c>
      <c r="AI3077" s="196">
        <f>IFERROR($G3077/SUMIF($A:$A,$A3077,$G:$G)*SUMIF(Summary!$A$247:$A$283,$A3077,Summary!$P$247:$P$283),0)</f>
        <v>1698.9602494561937</v>
      </c>
      <c r="AJ3077" s="196">
        <f>IFERROR($G3077/SUMIF($A:$A,$A3077,$G:$G)*(SUMIF(Summary!$A$247:$A$283,$A3077,Summary!$L$247:$L$283)+SUMIF(Summary!$A$297:$A$333,$A3077,Summary!$L$297:$L$333))-AI3077,0)</f>
        <v>5042.0216226617067</v>
      </c>
      <c r="AK3077" s="196">
        <f>IFERROR($G3077/SUMIF($A:$A,$A3077,$G:$G)*SUMIF(Summary!$A$247:$A$283,$A3077,Summary!$Q$247:$Q$283),0)</f>
        <v>1701.9700453077839</v>
      </c>
      <c r="AL3077" s="196">
        <f>IFERROR($G3077/SUMIF($A:$A,$A3077,$G:$G)*(SUMIF(Summary!$A$247:$A$283,$A3077,Summary!$L$247:$L$283)+SUMIF(Summary!$A$297:$A$333,$A3077,Summary!$L$297:$L$333))-AK3077,0)</f>
        <v>5039.011826810116</v>
      </c>
      <c r="AM3077" s="198"/>
      <c r="AN3077" s="196">
        <f t="shared" ca="1" si="670"/>
        <v>28907.386390888358</v>
      </c>
      <c r="AO3077" s="196">
        <f t="shared" ca="1" si="671"/>
        <v>28887.873263415931</v>
      </c>
    </row>
    <row r="3078" spans="1:41">
      <c r="A3078" s="189">
        <v>11163</v>
      </c>
      <c r="B3078" s="190">
        <v>2</v>
      </c>
      <c r="C3078" s="191" t="s">
        <v>227</v>
      </c>
      <c r="D3078" s="192">
        <f t="shared" si="672"/>
        <v>0</v>
      </c>
      <c r="E3078" s="192">
        <f t="shared" si="673"/>
        <v>0</v>
      </c>
      <c r="F3078" s="192">
        <f t="shared" si="674"/>
        <v>0</v>
      </c>
      <c r="G3078" s="193">
        <f t="shared" si="675"/>
        <v>0</v>
      </c>
      <c r="H3078" s="194">
        <v>0</v>
      </c>
      <c r="I3078" s="194">
        <v>0</v>
      </c>
      <c r="J3078" s="194">
        <v>0</v>
      </c>
      <c r="K3078" s="193">
        <f t="shared" si="676"/>
        <v>0</v>
      </c>
      <c r="L3078" s="194">
        <v>0</v>
      </c>
      <c r="M3078" s="194">
        <v>0</v>
      </c>
      <c r="N3078" s="194">
        <v>0</v>
      </c>
      <c r="O3078" s="193">
        <f t="shared" si="677"/>
        <v>0</v>
      </c>
      <c r="P3078" s="194">
        <v>0</v>
      </c>
      <c r="Q3078" s="194">
        <v>0</v>
      </c>
      <c r="R3078" s="194">
        <v>0</v>
      </c>
      <c r="S3078" s="193">
        <f t="shared" si="678"/>
        <v>0</v>
      </c>
      <c r="T3078" s="193">
        <f t="shared" si="679"/>
        <v>0</v>
      </c>
      <c r="U3078" s="193">
        <f ca="1">OFFSET('Expenditure Study'!$B$7,'Operations Support'!$C3078,'Operations Support'!$B3078)*$G3078</f>
        <v>0</v>
      </c>
      <c r="V3078" s="199">
        <f ca="1">U3078*'Expenditure Study'!$B$31</f>
        <v>0</v>
      </c>
      <c r="W3078" s="199">
        <f ca="1">IF(A3078=10298,1.51,1)*IF($B3078&lt;3,$D3078*'Expenditure Study'!$B$32*OFFSET('Expenditure Study'!$B$7,'Operations Support'!$C3078,'Operations Support'!$B3078),0)</f>
        <v>0</v>
      </c>
      <c r="X3078" s="200">
        <f ca="1">W3078*'Expenditure Study'!$B$31</f>
        <v>0</v>
      </c>
      <c r="Y3078" s="199">
        <f ca="1">U3078*'Expenditure Study'!$B$31</f>
        <v>0</v>
      </c>
      <c r="Z3078" s="200">
        <f ca="1">W3078*'Expenditure Study'!$B$31</f>
        <v>0</v>
      </c>
      <c r="AA3078" s="195">
        <f t="shared" ca="1" si="680"/>
        <v>0</v>
      </c>
      <c r="AB3078" s="195">
        <f t="shared" ca="1" si="681"/>
        <v>0</v>
      </c>
      <c r="AD3078" s="196">
        <f>IFERROR($G3078/SUMIF($A:$A,$A3078,$G:$G)*SUMIF(Summary!$A$166:$A$242,$A3078,Summary!$P$166:$P$242),0)</f>
        <v>0</v>
      </c>
      <c r="AE3078" s="197">
        <f t="shared" ref="AE3078:AE3141" ca="1" si="682">V3078+X3078-AD3078</f>
        <v>0</v>
      </c>
      <c r="AF3078" s="196">
        <f>IFERROR(G3078/SUMIF(A:A,A3078,G:G)*SUMIF(Summary!$A$166:$A$242,'Operations Support'!A3078,Summary!$Q$166:$Q$242),0)</f>
        <v>0</v>
      </c>
      <c r="AG3078" s="196">
        <f t="shared" ref="AG3078:AG3141" ca="1" si="683">Y3078+Z3078-AF3078</f>
        <v>0</v>
      </c>
      <c r="AI3078" s="196">
        <f>IFERROR($G3078/SUMIF($A:$A,$A3078,$G:$G)*SUMIF(Summary!$A$247:$A$283,$A3078,Summary!$P$247:$P$283),0)</f>
        <v>0</v>
      </c>
      <c r="AJ3078" s="196">
        <f>IFERROR($G3078/SUMIF($A:$A,$A3078,$G:$G)*(SUMIF(Summary!$A$247:$A$283,$A3078,Summary!$L$247:$L$283)+SUMIF(Summary!$A$297:$A$333,$A3078,Summary!$L$297:$L$333))-AI3078,0)</f>
        <v>0</v>
      </c>
      <c r="AK3078" s="196">
        <f>IFERROR($G3078/SUMIF($A:$A,$A3078,$G:$G)*SUMIF(Summary!$A$247:$A$283,$A3078,Summary!$Q$247:$Q$283),0)</f>
        <v>0</v>
      </c>
      <c r="AL3078" s="196">
        <f>IFERROR($G3078/SUMIF($A:$A,$A3078,$G:$G)*(SUMIF(Summary!$A$247:$A$283,$A3078,Summary!$L$247:$L$283)+SUMIF(Summary!$A$297:$A$333,$A3078,Summary!$L$297:$L$333))-AK3078,0)</f>
        <v>0</v>
      </c>
      <c r="AM3078" s="198"/>
      <c r="AN3078" s="196">
        <f t="shared" ref="AN3078:AN3141" ca="1" si="684">AE3078+AJ3078</f>
        <v>0</v>
      </c>
      <c r="AO3078" s="196">
        <f t="shared" ref="AO3078:AO3141" ca="1" si="685">AG3078+AL3078</f>
        <v>0</v>
      </c>
    </row>
    <row r="3079" spans="1:41">
      <c r="A3079" s="189">
        <v>11163</v>
      </c>
      <c r="B3079" s="190">
        <v>2</v>
      </c>
      <c r="C3079" s="191" t="s">
        <v>228</v>
      </c>
      <c r="D3079" s="192">
        <f t="shared" si="672"/>
        <v>0</v>
      </c>
      <c r="E3079" s="192">
        <f t="shared" si="673"/>
        <v>398</v>
      </c>
      <c r="F3079" s="192">
        <f t="shared" si="674"/>
        <v>0</v>
      </c>
      <c r="G3079" s="193">
        <f t="shared" si="675"/>
        <v>398</v>
      </c>
      <c r="H3079" s="194">
        <v>0</v>
      </c>
      <c r="I3079" s="194">
        <v>221</v>
      </c>
      <c r="J3079" s="194">
        <v>0</v>
      </c>
      <c r="K3079" s="193">
        <f t="shared" si="676"/>
        <v>221</v>
      </c>
      <c r="L3079" s="194">
        <v>0</v>
      </c>
      <c r="M3079" s="194">
        <v>177</v>
      </c>
      <c r="N3079" s="194">
        <v>0</v>
      </c>
      <c r="O3079" s="193">
        <f t="shared" si="677"/>
        <v>177</v>
      </c>
      <c r="P3079" s="194">
        <v>0</v>
      </c>
      <c r="Q3079" s="194">
        <v>0</v>
      </c>
      <c r="R3079" s="194">
        <v>0</v>
      </c>
      <c r="S3079" s="193">
        <f t="shared" si="678"/>
        <v>0</v>
      </c>
      <c r="T3079" s="193">
        <f t="shared" si="679"/>
        <v>13.266666666666667</v>
      </c>
      <c r="U3079" s="193">
        <f ca="1">OFFSET('Expenditure Study'!$B$7,'Operations Support'!$C3079,'Operations Support'!$B3079)*$G3079</f>
        <v>760.18</v>
      </c>
      <c r="V3079" s="199">
        <f ca="1">U3079*'Expenditure Study'!$B$31</f>
        <v>44913.852380543998</v>
      </c>
      <c r="W3079" s="199">
        <f ca="1">IF(A3079=10298,1.51,1)*IF($B3079&lt;3,$D3079*'Expenditure Study'!$B$32*OFFSET('Expenditure Study'!$B$7,'Operations Support'!$C3079,'Operations Support'!$B3079),0)</f>
        <v>0</v>
      </c>
      <c r="X3079" s="200">
        <f ca="1">W3079*'Expenditure Study'!$B$31</f>
        <v>0</v>
      </c>
      <c r="Y3079" s="199">
        <f ca="1">U3079*'Expenditure Study'!$B$31</f>
        <v>44913.852380543998</v>
      </c>
      <c r="Z3079" s="200">
        <f ca="1">W3079*'Expenditure Study'!$B$31</f>
        <v>0</v>
      </c>
      <c r="AA3079" s="195">
        <f t="shared" ca="1" si="680"/>
        <v>44913.852380543998</v>
      </c>
      <c r="AB3079" s="195">
        <f t="shared" ca="1" si="681"/>
        <v>44913.852380543998</v>
      </c>
      <c r="AD3079" s="196">
        <f>IFERROR($G3079/SUMIF($A:$A,$A3079,$G:$G)*SUMIF(Summary!$A$166:$A$242,$A3079,Summary!$P$166:$P$242),0)</f>
        <v>11883.552334882159</v>
      </c>
      <c r="AE3079" s="197">
        <f t="shared" ca="1" si="682"/>
        <v>33030.300045661839</v>
      </c>
      <c r="AF3079" s="196">
        <f>IFERROR(G3079/SUMIF(A:A,A3079,G:G)*SUMIF(Summary!$A$166:$A$242,'Operations Support'!A3079,Summary!$Q$166:$Q$242),0)</f>
        <v>11904.604661757454</v>
      </c>
      <c r="AG3079" s="196">
        <f t="shared" ca="1" si="683"/>
        <v>33009.247718786544</v>
      </c>
      <c r="AI3079" s="196">
        <f>IFERROR($G3079/SUMIF($A:$A,$A3079,$G:$G)*SUMIF(Summary!$A$247:$A$283,$A3079,Summary!$P$247:$P$283),0)</f>
        <v>2167.2633951396315</v>
      </c>
      <c r="AJ3079" s="196">
        <f>IFERROR($G3079/SUMIF($A:$A,$A3079,$G:$G)*(SUMIF(Summary!$A$247:$A$283,$A3079,Summary!$L$247:$L$283)+SUMIF(Summary!$A$297:$A$333,$A3079,Summary!$L$297:$L$333))-AI3079,0)</f>
        <v>6431.8096340364082</v>
      </c>
      <c r="AK3079" s="196">
        <f>IFERROR($G3079/SUMIF($A:$A,$A3079,$G:$G)*SUMIF(Summary!$A$247:$A$283,$A3079,Summary!$Q$247:$Q$283),0)</f>
        <v>2171.1028142067244</v>
      </c>
      <c r="AL3079" s="196">
        <f>IFERROR($G3079/SUMIF($A:$A,$A3079,$G:$G)*(SUMIF(Summary!$A$247:$A$283,$A3079,Summary!$L$247:$L$283)+SUMIF(Summary!$A$297:$A$333,$A3079,Summary!$L$297:$L$333))-AK3079,0)</f>
        <v>6427.9702149693148</v>
      </c>
      <c r="AM3079" s="198"/>
      <c r="AN3079" s="196">
        <f t="shared" ca="1" si="684"/>
        <v>39462.109679698246</v>
      </c>
      <c r="AO3079" s="196">
        <f t="shared" ca="1" si="685"/>
        <v>39437.217933755863</v>
      </c>
    </row>
    <row r="3080" spans="1:41">
      <c r="A3080" s="189">
        <v>11163</v>
      </c>
      <c r="B3080" s="190">
        <v>2</v>
      </c>
      <c r="C3080" s="191" t="s">
        <v>229</v>
      </c>
      <c r="D3080" s="192">
        <f t="shared" si="672"/>
        <v>0</v>
      </c>
      <c r="E3080" s="192">
        <f t="shared" si="673"/>
        <v>0</v>
      </c>
      <c r="F3080" s="192">
        <f t="shared" si="674"/>
        <v>0</v>
      </c>
      <c r="G3080" s="193">
        <f t="shared" si="675"/>
        <v>0</v>
      </c>
      <c r="H3080" s="194">
        <v>0</v>
      </c>
      <c r="I3080" s="194">
        <v>0</v>
      </c>
      <c r="J3080" s="194">
        <v>0</v>
      </c>
      <c r="K3080" s="193">
        <f t="shared" si="676"/>
        <v>0</v>
      </c>
      <c r="L3080" s="194">
        <v>0</v>
      </c>
      <c r="M3080" s="194">
        <v>0</v>
      </c>
      <c r="N3080" s="194">
        <v>0</v>
      </c>
      <c r="O3080" s="193">
        <f t="shared" si="677"/>
        <v>0</v>
      </c>
      <c r="P3080" s="194">
        <v>0</v>
      </c>
      <c r="Q3080" s="194">
        <v>0</v>
      </c>
      <c r="R3080" s="194">
        <v>0</v>
      </c>
      <c r="S3080" s="193">
        <f t="shared" si="678"/>
        <v>0</v>
      </c>
      <c r="T3080" s="193">
        <f t="shared" si="679"/>
        <v>0</v>
      </c>
      <c r="U3080" s="193">
        <f ca="1">OFFSET('Expenditure Study'!$B$7,'Operations Support'!$C3080,'Operations Support'!$B3080)*$G3080</f>
        <v>0</v>
      </c>
      <c r="V3080" s="199">
        <f ca="1">U3080*'Expenditure Study'!$B$31</f>
        <v>0</v>
      </c>
      <c r="W3080" s="199">
        <f ca="1">IF(A3080=10298,1.51,1)*IF($B3080&lt;3,$D3080*'Expenditure Study'!$B$32*OFFSET('Expenditure Study'!$B$7,'Operations Support'!$C3080,'Operations Support'!$B3080),0)</f>
        <v>0</v>
      </c>
      <c r="X3080" s="200">
        <f ca="1">W3080*'Expenditure Study'!$B$31</f>
        <v>0</v>
      </c>
      <c r="Y3080" s="199">
        <f ca="1">U3080*'Expenditure Study'!$B$31</f>
        <v>0</v>
      </c>
      <c r="Z3080" s="200">
        <f ca="1">W3080*'Expenditure Study'!$B$31</f>
        <v>0</v>
      </c>
      <c r="AA3080" s="195">
        <f t="shared" ca="1" si="680"/>
        <v>0</v>
      </c>
      <c r="AB3080" s="195">
        <f t="shared" ca="1" si="681"/>
        <v>0</v>
      </c>
      <c r="AD3080" s="196">
        <f>IFERROR($G3080/SUMIF($A:$A,$A3080,$G:$G)*SUMIF(Summary!$A$166:$A$242,$A3080,Summary!$P$166:$P$242),0)</f>
        <v>0</v>
      </c>
      <c r="AE3080" s="197">
        <f t="shared" ca="1" si="682"/>
        <v>0</v>
      </c>
      <c r="AF3080" s="196">
        <f>IFERROR(G3080/SUMIF(A:A,A3080,G:G)*SUMIF(Summary!$A$166:$A$242,'Operations Support'!A3080,Summary!$Q$166:$Q$242),0)</f>
        <v>0</v>
      </c>
      <c r="AG3080" s="196">
        <f t="shared" ca="1" si="683"/>
        <v>0</v>
      </c>
      <c r="AI3080" s="196">
        <f>IFERROR($G3080/SUMIF($A:$A,$A3080,$G:$G)*SUMIF(Summary!$A$247:$A$283,$A3080,Summary!$P$247:$P$283),0)</f>
        <v>0</v>
      </c>
      <c r="AJ3080" s="196">
        <f>IFERROR($G3080/SUMIF($A:$A,$A3080,$G:$G)*(SUMIF(Summary!$A$247:$A$283,$A3080,Summary!$L$247:$L$283)+SUMIF(Summary!$A$297:$A$333,$A3080,Summary!$L$297:$L$333))-AI3080,0)</f>
        <v>0</v>
      </c>
      <c r="AK3080" s="196">
        <f>IFERROR($G3080/SUMIF($A:$A,$A3080,$G:$G)*SUMIF(Summary!$A$247:$A$283,$A3080,Summary!$Q$247:$Q$283),0)</f>
        <v>0</v>
      </c>
      <c r="AL3080" s="196">
        <f>IFERROR($G3080/SUMIF($A:$A,$A3080,$G:$G)*(SUMIF(Summary!$A$247:$A$283,$A3080,Summary!$L$247:$L$283)+SUMIF(Summary!$A$297:$A$333,$A3080,Summary!$L$297:$L$333))-AK3080,0)</f>
        <v>0</v>
      </c>
      <c r="AM3080" s="198"/>
      <c r="AN3080" s="196">
        <f t="shared" ca="1" si="684"/>
        <v>0</v>
      </c>
      <c r="AO3080" s="196">
        <f t="shared" ca="1" si="685"/>
        <v>0</v>
      </c>
    </row>
    <row r="3081" spans="1:41">
      <c r="A3081" s="189">
        <v>11163</v>
      </c>
      <c r="B3081" s="190">
        <v>2</v>
      </c>
      <c r="C3081" s="191" t="s">
        <v>230</v>
      </c>
      <c r="D3081" s="192">
        <f t="shared" si="672"/>
        <v>0</v>
      </c>
      <c r="E3081" s="192">
        <f t="shared" si="673"/>
        <v>0</v>
      </c>
      <c r="F3081" s="192">
        <f t="shared" si="674"/>
        <v>0</v>
      </c>
      <c r="G3081" s="193">
        <f t="shared" si="675"/>
        <v>0</v>
      </c>
      <c r="H3081" s="194">
        <v>0</v>
      </c>
      <c r="I3081" s="194">
        <v>0</v>
      </c>
      <c r="J3081" s="194">
        <v>0</v>
      </c>
      <c r="K3081" s="193">
        <f t="shared" si="676"/>
        <v>0</v>
      </c>
      <c r="L3081" s="194">
        <v>0</v>
      </c>
      <c r="M3081" s="194">
        <v>0</v>
      </c>
      <c r="N3081" s="194">
        <v>0</v>
      </c>
      <c r="O3081" s="193">
        <f t="shared" si="677"/>
        <v>0</v>
      </c>
      <c r="P3081" s="194">
        <v>0</v>
      </c>
      <c r="Q3081" s="194">
        <v>0</v>
      </c>
      <c r="R3081" s="194">
        <v>0</v>
      </c>
      <c r="S3081" s="193">
        <f t="shared" si="678"/>
        <v>0</v>
      </c>
      <c r="T3081" s="193">
        <f t="shared" si="679"/>
        <v>0</v>
      </c>
      <c r="U3081" s="193">
        <f ca="1">OFFSET('Expenditure Study'!$B$7,'Operations Support'!$C3081,'Operations Support'!$B3081)*$G3081</f>
        <v>0</v>
      </c>
      <c r="V3081" s="199">
        <f ca="1">U3081*'Expenditure Study'!$B$31</f>
        <v>0</v>
      </c>
      <c r="W3081" s="199">
        <f ca="1">IF(A3081=10298,1.51,1)*IF($B3081&lt;3,$D3081*'Expenditure Study'!$B$32*OFFSET('Expenditure Study'!$B$7,'Operations Support'!$C3081,'Operations Support'!$B3081),0)</f>
        <v>0</v>
      </c>
      <c r="X3081" s="200">
        <f ca="1">W3081*'Expenditure Study'!$B$31</f>
        <v>0</v>
      </c>
      <c r="Y3081" s="199">
        <f ca="1">U3081*'Expenditure Study'!$B$31</f>
        <v>0</v>
      </c>
      <c r="Z3081" s="200">
        <f ca="1">W3081*'Expenditure Study'!$B$31</f>
        <v>0</v>
      </c>
      <c r="AA3081" s="195">
        <f t="shared" ca="1" si="680"/>
        <v>0</v>
      </c>
      <c r="AB3081" s="195">
        <f t="shared" ca="1" si="681"/>
        <v>0</v>
      </c>
      <c r="AD3081" s="196">
        <f>IFERROR($G3081/SUMIF($A:$A,$A3081,$G:$G)*SUMIF(Summary!$A$166:$A$242,$A3081,Summary!$P$166:$P$242),0)</f>
        <v>0</v>
      </c>
      <c r="AE3081" s="197">
        <f t="shared" ca="1" si="682"/>
        <v>0</v>
      </c>
      <c r="AF3081" s="196">
        <f>IFERROR(G3081/SUMIF(A:A,A3081,G:G)*SUMIF(Summary!$A$166:$A$242,'Operations Support'!A3081,Summary!$Q$166:$Q$242),0)</f>
        <v>0</v>
      </c>
      <c r="AG3081" s="196">
        <f t="shared" ca="1" si="683"/>
        <v>0</v>
      </c>
      <c r="AI3081" s="196">
        <f>IFERROR($G3081/SUMIF($A:$A,$A3081,$G:$G)*SUMIF(Summary!$A$247:$A$283,$A3081,Summary!$P$247:$P$283),0)</f>
        <v>0</v>
      </c>
      <c r="AJ3081" s="196">
        <f>IFERROR($G3081/SUMIF($A:$A,$A3081,$G:$G)*(SUMIF(Summary!$A$247:$A$283,$A3081,Summary!$L$247:$L$283)+SUMIF(Summary!$A$297:$A$333,$A3081,Summary!$L$297:$L$333))-AI3081,0)</f>
        <v>0</v>
      </c>
      <c r="AK3081" s="196">
        <f>IFERROR($G3081/SUMIF($A:$A,$A3081,$G:$G)*SUMIF(Summary!$A$247:$A$283,$A3081,Summary!$Q$247:$Q$283),0)</f>
        <v>0</v>
      </c>
      <c r="AL3081" s="196">
        <f>IFERROR($G3081/SUMIF($A:$A,$A3081,$G:$G)*(SUMIF(Summary!$A$247:$A$283,$A3081,Summary!$L$247:$L$283)+SUMIF(Summary!$A$297:$A$333,$A3081,Summary!$L$297:$L$333))-AK3081,0)</f>
        <v>0</v>
      </c>
      <c r="AM3081" s="198"/>
      <c r="AN3081" s="196">
        <f t="shared" ca="1" si="684"/>
        <v>0</v>
      </c>
      <c r="AO3081" s="196">
        <f t="shared" ca="1" si="685"/>
        <v>0</v>
      </c>
    </row>
    <row r="3082" spans="1:41">
      <c r="A3082" s="189">
        <v>11163</v>
      </c>
      <c r="B3082" s="190">
        <v>2</v>
      </c>
      <c r="C3082" s="191" t="s">
        <v>231</v>
      </c>
      <c r="D3082" s="192">
        <f t="shared" si="672"/>
        <v>0</v>
      </c>
      <c r="E3082" s="192">
        <f t="shared" si="673"/>
        <v>0</v>
      </c>
      <c r="F3082" s="192">
        <f t="shared" si="674"/>
        <v>0</v>
      </c>
      <c r="G3082" s="193">
        <f t="shared" si="675"/>
        <v>0</v>
      </c>
      <c r="H3082" s="194">
        <v>0</v>
      </c>
      <c r="I3082" s="194">
        <v>0</v>
      </c>
      <c r="J3082" s="194">
        <v>0</v>
      </c>
      <c r="K3082" s="193">
        <f t="shared" si="676"/>
        <v>0</v>
      </c>
      <c r="L3082" s="194">
        <v>0</v>
      </c>
      <c r="M3082" s="194">
        <v>0</v>
      </c>
      <c r="N3082" s="194">
        <v>0</v>
      </c>
      <c r="O3082" s="193">
        <f t="shared" si="677"/>
        <v>0</v>
      </c>
      <c r="P3082" s="194">
        <v>0</v>
      </c>
      <c r="Q3082" s="194">
        <v>0</v>
      </c>
      <c r="R3082" s="194">
        <v>0</v>
      </c>
      <c r="S3082" s="193">
        <f t="shared" si="678"/>
        <v>0</v>
      </c>
      <c r="T3082" s="193">
        <f t="shared" si="679"/>
        <v>0</v>
      </c>
      <c r="U3082" s="193">
        <f ca="1">OFFSET('Expenditure Study'!$B$7,'Operations Support'!$C3082,'Operations Support'!$B3082)*$G3082</f>
        <v>0</v>
      </c>
      <c r="V3082" s="199">
        <f ca="1">U3082*'Expenditure Study'!$B$31</f>
        <v>0</v>
      </c>
      <c r="W3082" s="199">
        <f ca="1">IF(A3082=10298,1.51,1)*IF($B3082&lt;3,$D3082*'Expenditure Study'!$B$32*OFFSET('Expenditure Study'!$B$7,'Operations Support'!$C3082,'Operations Support'!$B3082),0)</f>
        <v>0</v>
      </c>
      <c r="X3082" s="200">
        <f ca="1">W3082*'Expenditure Study'!$B$31</f>
        <v>0</v>
      </c>
      <c r="Y3082" s="199">
        <f ca="1">U3082*'Expenditure Study'!$B$31</f>
        <v>0</v>
      </c>
      <c r="Z3082" s="200">
        <f ca="1">W3082*'Expenditure Study'!$B$31</f>
        <v>0</v>
      </c>
      <c r="AA3082" s="195">
        <f t="shared" ca="1" si="680"/>
        <v>0</v>
      </c>
      <c r="AB3082" s="195">
        <f t="shared" ca="1" si="681"/>
        <v>0</v>
      </c>
      <c r="AD3082" s="196">
        <f>IFERROR($G3082/SUMIF($A:$A,$A3082,$G:$G)*SUMIF(Summary!$A$166:$A$242,$A3082,Summary!$P$166:$P$242),0)</f>
        <v>0</v>
      </c>
      <c r="AE3082" s="197">
        <f t="shared" ca="1" si="682"/>
        <v>0</v>
      </c>
      <c r="AF3082" s="196">
        <f>IFERROR(G3082/SUMIF(A:A,A3082,G:G)*SUMIF(Summary!$A$166:$A$242,'Operations Support'!A3082,Summary!$Q$166:$Q$242),0)</f>
        <v>0</v>
      </c>
      <c r="AG3082" s="196">
        <f t="shared" ca="1" si="683"/>
        <v>0</v>
      </c>
      <c r="AI3082" s="196">
        <f>IFERROR($G3082/SUMIF($A:$A,$A3082,$G:$G)*SUMIF(Summary!$A$247:$A$283,$A3082,Summary!$P$247:$P$283),0)</f>
        <v>0</v>
      </c>
      <c r="AJ3082" s="196">
        <f>IFERROR($G3082/SUMIF($A:$A,$A3082,$G:$G)*(SUMIF(Summary!$A$247:$A$283,$A3082,Summary!$L$247:$L$283)+SUMIF(Summary!$A$297:$A$333,$A3082,Summary!$L$297:$L$333))-AI3082,0)</f>
        <v>0</v>
      </c>
      <c r="AK3082" s="196">
        <f>IFERROR($G3082/SUMIF($A:$A,$A3082,$G:$G)*SUMIF(Summary!$A$247:$A$283,$A3082,Summary!$Q$247:$Q$283),0)</f>
        <v>0</v>
      </c>
      <c r="AL3082" s="196">
        <f>IFERROR($G3082/SUMIF($A:$A,$A3082,$G:$G)*(SUMIF(Summary!$A$247:$A$283,$A3082,Summary!$L$247:$L$283)+SUMIF(Summary!$A$297:$A$333,$A3082,Summary!$L$297:$L$333))-AK3082,0)</f>
        <v>0</v>
      </c>
      <c r="AM3082" s="198"/>
      <c r="AN3082" s="196">
        <f t="shared" ca="1" si="684"/>
        <v>0</v>
      </c>
      <c r="AO3082" s="196">
        <f t="shared" ca="1" si="685"/>
        <v>0</v>
      </c>
    </row>
    <row r="3083" spans="1:41">
      <c r="A3083" s="189">
        <v>11163</v>
      </c>
      <c r="B3083" s="190">
        <v>2</v>
      </c>
      <c r="C3083" s="191" t="s">
        <v>232</v>
      </c>
      <c r="D3083" s="192">
        <f t="shared" si="672"/>
        <v>0</v>
      </c>
      <c r="E3083" s="192">
        <f t="shared" si="673"/>
        <v>0</v>
      </c>
      <c r="F3083" s="192">
        <f t="shared" si="674"/>
        <v>0</v>
      </c>
      <c r="G3083" s="193">
        <f t="shared" si="675"/>
        <v>0</v>
      </c>
      <c r="H3083" s="194">
        <v>0</v>
      </c>
      <c r="I3083" s="194">
        <v>0</v>
      </c>
      <c r="J3083" s="194">
        <v>0</v>
      </c>
      <c r="K3083" s="193">
        <f t="shared" si="676"/>
        <v>0</v>
      </c>
      <c r="L3083" s="194">
        <v>0</v>
      </c>
      <c r="M3083" s="194">
        <v>0</v>
      </c>
      <c r="N3083" s="194">
        <v>0</v>
      </c>
      <c r="O3083" s="193">
        <f t="shared" si="677"/>
        <v>0</v>
      </c>
      <c r="P3083" s="194">
        <v>0</v>
      </c>
      <c r="Q3083" s="194">
        <v>0</v>
      </c>
      <c r="R3083" s="194">
        <v>0</v>
      </c>
      <c r="S3083" s="193">
        <f t="shared" si="678"/>
        <v>0</v>
      </c>
      <c r="T3083" s="193">
        <f t="shared" si="679"/>
        <v>0</v>
      </c>
      <c r="U3083" s="193">
        <f ca="1">OFFSET('Expenditure Study'!$B$7,'Operations Support'!$C3083,'Operations Support'!$B3083)*$G3083</f>
        <v>0</v>
      </c>
      <c r="V3083" s="199">
        <f ca="1">U3083*'Expenditure Study'!$B$31</f>
        <v>0</v>
      </c>
      <c r="W3083" s="199">
        <f ca="1">IF(A3083=10298,1.51,1)*IF($B3083&lt;3,$D3083*'Expenditure Study'!$B$32*OFFSET('Expenditure Study'!$B$7,'Operations Support'!$C3083,'Operations Support'!$B3083),0)</f>
        <v>0</v>
      </c>
      <c r="X3083" s="200">
        <f ca="1">W3083*'Expenditure Study'!$B$31</f>
        <v>0</v>
      </c>
      <c r="Y3083" s="199">
        <f ca="1">U3083*'Expenditure Study'!$B$31</f>
        <v>0</v>
      </c>
      <c r="Z3083" s="200">
        <f ca="1">W3083*'Expenditure Study'!$B$31</f>
        <v>0</v>
      </c>
      <c r="AA3083" s="195">
        <f t="shared" ca="1" si="680"/>
        <v>0</v>
      </c>
      <c r="AB3083" s="195">
        <f t="shared" ca="1" si="681"/>
        <v>0</v>
      </c>
      <c r="AD3083" s="196">
        <f>IFERROR($G3083/SUMIF($A:$A,$A3083,$G:$G)*SUMIF(Summary!$A$166:$A$242,$A3083,Summary!$P$166:$P$242),0)</f>
        <v>0</v>
      </c>
      <c r="AE3083" s="197">
        <f t="shared" ca="1" si="682"/>
        <v>0</v>
      </c>
      <c r="AF3083" s="196">
        <f>IFERROR(G3083/SUMIF(A:A,A3083,G:G)*SUMIF(Summary!$A$166:$A$242,'Operations Support'!A3083,Summary!$Q$166:$Q$242),0)</f>
        <v>0</v>
      </c>
      <c r="AG3083" s="196">
        <f t="shared" ca="1" si="683"/>
        <v>0</v>
      </c>
      <c r="AI3083" s="196">
        <f>IFERROR($G3083/SUMIF($A:$A,$A3083,$G:$G)*SUMIF(Summary!$A$247:$A$283,$A3083,Summary!$P$247:$P$283),0)</f>
        <v>0</v>
      </c>
      <c r="AJ3083" s="196">
        <f>IFERROR($G3083/SUMIF($A:$A,$A3083,$G:$G)*(SUMIF(Summary!$A$247:$A$283,$A3083,Summary!$L$247:$L$283)+SUMIF(Summary!$A$297:$A$333,$A3083,Summary!$L$297:$L$333))-AI3083,0)</f>
        <v>0</v>
      </c>
      <c r="AK3083" s="196">
        <f>IFERROR($G3083/SUMIF($A:$A,$A3083,$G:$G)*SUMIF(Summary!$A$247:$A$283,$A3083,Summary!$Q$247:$Q$283),0)</f>
        <v>0</v>
      </c>
      <c r="AL3083" s="196">
        <f>IFERROR($G3083/SUMIF($A:$A,$A3083,$G:$G)*(SUMIF(Summary!$A$247:$A$283,$A3083,Summary!$L$247:$L$283)+SUMIF(Summary!$A$297:$A$333,$A3083,Summary!$L$297:$L$333))-AK3083,0)</f>
        <v>0</v>
      </c>
      <c r="AM3083" s="198"/>
      <c r="AN3083" s="196">
        <f t="shared" ca="1" si="684"/>
        <v>0</v>
      </c>
      <c r="AO3083" s="196">
        <f t="shared" ca="1" si="685"/>
        <v>0</v>
      </c>
    </row>
    <row r="3084" spans="1:41">
      <c r="A3084" s="189">
        <v>11163</v>
      </c>
      <c r="B3084" s="190">
        <v>2</v>
      </c>
      <c r="C3084" s="191" t="s">
        <v>233</v>
      </c>
      <c r="D3084" s="192">
        <f t="shared" si="672"/>
        <v>1317</v>
      </c>
      <c r="E3084" s="192">
        <f t="shared" si="673"/>
        <v>1746</v>
      </c>
      <c r="F3084" s="192">
        <f t="shared" si="674"/>
        <v>0</v>
      </c>
      <c r="G3084" s="193">
        <f t="shared" si="675"/>
        <v>3063</v>
      </c>
      <c r="H3084" s="194">
        <v>786</v>
      </c>
      <c r="I3084" s="194">
        <v>796</v>
      </c>
      <c r="J3084" s="194">
        <v>0</v>
      </c>
      <c r="K3084" s="193">
        <f t="shared" si="676"/>
        <v>1582</v>
      </c>
      <c r="L3084" s="194">
        <v>309</v>
      </c>
      <c r="M3084" s="194">
        <v>689</v>
      </c>
      <c r="N3084" s="194">
        <v>0</v>
      </c>
      <c r="O3084" s="193">
        <f t="shared" si="677"/>
        <v>998</v>
      </c>
      <c r="P3084" s="194">
        <v>222</v>
      </c>
      <c r="Q3084" s="194">
        <v>261</v>
      </c>
      <c r="R3084" s="194">
        <v>0</v>
      </c>
      <c r="S3084" s="193">
        <f t="shared" si="678"/>
        <v>483</v>
      </c>
      <c r="T3084" s="193">
        <f t="shared" si="679"/>
        <v>102.1</v>
      </c>
      <c r="U3084" s="193">
        <f ca="1">OFFSET('Expenditure Study'!$B$7,'Operations Support'!$C3084,'Operations Support'!$B3084)*$G3084</f>
        <v>4931.43</v>
      </c>
      <c r="V3084" s="199">
        <f ca="1">U3084*'Expenditure Study'!$B$31</f>
        <v>291364.57029254403</v>
      </c>
      <c r="W3084" s="199">
        <f ca="1">IF(A3084=10298,1.51,1)*IF($B3084&lt;3,$D3084*'Expenditure Study'!$B$32*OFFSET('Expenditure Study'!$B$7,'Operations Support'!$C3084,'Operations Support'!$B3084),0)</f>
        <v>212.03700000000003</v>
      </c>
      <c r="X3084" s="200">
        <f ca="1">W3084*'Expenditure Study'!$B$31</f>
        <v>12527.820407289602</v>
      </c>
      <c r="Y3084" s="199">
        <f ca="1">U3084*'Expenditure Study'!$B$31</f>
        <v>291364.57029254403</v>
      </c>
      <c r="Z3084" s="200">
        <f ca="1">W3084*'Expenditure Study'!$B$31</f>
        <v>12527.820407289602</v>
      </c>
      <c r="AA3084" s="195">
        <f t="shared" ca="1" si="680"/>
        <v>303892.39069983363</v>
      </c>
      <c r="AB3084" s="195">
        <f t="shared" ca="1" si="681"/>
        <v>303892.39069983363</v>
      </c>
      <c r="AD3084" s="196">
        <f>IFERROR($G3084/SUMIF($A:$A,$A3084,$G:$G)*SUMIF(Summary!$A$166:$A$242,$A3084,Summary!$P$166:$P$242),0)</f>
        <v>91455.579903879523</v>
      </c>
      <c r="AE3084" s="197">
        <f t="shared" ca="1" si="682"/>
        <v>212436.81079595411</v>
      </c>
      <c r="AF3084" s="196">
        <f>IFERROR(G3084/SUMIF(A:A,A3084,G:G)*SUMIF(Summary!$A$166:$A$242,'Operations Support'!A3084,Summary!$Q$166:$Q$242),0)</f>
        <v>91617.598188349439</v>
      </c>
      <c r="AG3084" s="196">
        <f t="shared" ca="1" si="683"/>
        <v>212274.79251148418</v>
      </c>
      <c r="AI3084" s="196">
        <f>IFERROR($G3084/SUMIF($A:$A,$A3084,$G:$G)*SUMIF(Summary!$A$247:$A$283,$A3084,Summary!$P$247:$P$283),0)</f>
        <v>16679.215525911284</v>
      </c>
      <c r="AJ3084" s="196">
        <f>IFERROR($G3084/SUMIF($A:$A,$A3084,$G:$G)*(SUMIF(Summary!$A$247:$A$283,$A3084,Summary!$L$247:$L$283)+SUMIF(Summary!$A$297:$A$333,$A3084,Summary!$L$297:$L$333))-AI3084,0)</f>
        <v>49499.077660938485</v>
      </c>
      <c r="AK3084" s="196">
        <f>IFERROR($G3084/SUMIF($A:$A,$A3084,$G:$G)*SUMIF(Summary!$A$247:$A$283,$A3084,Summary!$Q$247:$Q$283),0)</f>
        <v>16708.763617877379</v>
      </c>
      <c r="AL3084" s="196">
        <f>IFERROR($G3084/SUMIF($A:$A,$A3084,$G:$G)*(SUMIF(Summary!$A$247:$A$283,$A3084,Summary!$L$247:$L$283)+SUMIF(Summary!$A$297:$A$333,$A3084,Summary!$L$297:$L$333))-AK3084,0)</f>
        <v>49469.529568972386</v>
      </c>
      <c r="AM3084" s="198"/>
      <c r="AN3084" s="196">
        <f t="shared" ca="1" si="684"/>
        <v>261935.8884568926</v>
      </c>
      <c r="AO3084" s="196">
        <f t="shared" ca="1" si="685"/>
        <v>261744.32208045656</v>
      </c>
    </row>
    <row r="3085" spans="1:41">
      <c r="A3085" s="189">
        <v>11163</v>
      </c>
      <c r="B3085" s="190">
        <v>2</v>
      </c>
      <c r="C3085" s="191" t="s">
        <v>234</v>
      </c>
      <c r="D3085" s="192">
        <f t="shared" si="672"/>
        <v>0</v>
      </c>
      <c r="E3085" s="192">
        <f t="shared" si="673"/>
        <v>0</v>
      </c>
      <c r="F3085" s="192">
        <f t="shared" si="674"/>
        <v>0</v>
      </c>
      <c r="G3085" s="193">
        <f t="shared" si="675"/>
        <v>0</v>
      </c>
      <c r="H3085" s="194">
        <v>0</v>
      </c>
      <c r="I3085" s="194">
        <v>0</v>
      </c>
      <c r="J3085" s="194">
        <v>0</v>
      </c>
      <c r="K3085" s="193">
        <f t="shared" si="676"/>
        <v>0</v>
      </c>
      <c r="L3085" s="194">
        <v>0</v>
      </c>
      <c r="M3085" s="194">
        <v>0</v>
      </c>
      <c r="N3085" s="194">
        <v>0</v>
      </c>
      <c r="O3085" s="193">
        <f t="shared" si="677"/>
        <v>0</v>
      </c>
      <c r="P3085" s="194">
        <v>0</v>
      </c>
      <c r="Q3085" s="194">
        <v>0</v>
      </c>
      <c r="R3085" s="194">
        <v>0</v>
      </c>
      <c r="S3085" s="193">
        <f t="shared" si="678"/>
        <v>0</v>
      </c>
      <c r="T3085" s="193">
        <f t="shared" si="679"/>
        <v>0</v>
      </c>
      <c r="U3085" s="193">
        <f ca="1">OFFSET('Expenditure Study'!$B$7,'Operations Support'!$C3085,'Operations Support'!$B3085)*$G3085</f>
        <v>0</v>
      </c>
      <c r="V3085" s="199">
        <f ca="1">U3085*'Expenditure Study'!$B$31</f>
        <v>0</v>
      </c>
      <c r="W3085" s="199">
        <f ca="1">IF(A3085=10298,1.51,1)*IF($B3085&lt;3,$D3085*'Expenditure Study'!$B$32*OFFSET('Expenditure Study'!$B$7,'Operations Support'!$C3085,'Operations Support'!$B3085),0)</f>
        <v>0</v>
      </c>
      <c r="X3085" s="200">
        <f ca="1">W3085*'Expenditure Study'!$B$31</f>
        <v>0</v>
      </c>
      <c r="Y3085" s="199">
        <f ca="1">U3085*'Expenditure Study'!$B$31</f>
        <v>0</v>
      </c>
      <c r="Z3085" s="200">
        <f ca="1">W3085*'Expenditure Study'!$B$31</f>
        <v>0</v>
      </c>
      <c r="AA3085" s="195">
        <f t="shared" ca="1" si="680"/>
        <v>0</v>
      </c>
      <c r="AB3085" s="195">
        <f t="shared" ca="1" si="681"/>
        <v>0</v>
      </c>
      <c r="AD3085" s="196">
        <f>IFERROR($G3085/SUMIF($A:$A,$A3085,$G:$G)*SUMIF(Summary!$A$166:$A$242,$A3085,Summary!$P$166:$P$242),0)</f>
        <v>0</v>
      </c>
      <c r="AE3085" s="197">
        <f t="shared" ca="1" si="682"/>
        <v>0</v>
      </c>
      <c r="AF3085" s="196">
        <f>IFERROR(G3085/SUMIF(A:A,A3085,G:G)*SUMIF(Summary!$A$166:$A$242,'Operations Support'!A3085,Summary!$Q$166:$Q$242),0)</f>
        <v>0</v>
      </c>
      <c r="AG3085" s="196">
        <f t="shared" ca="1" si="683"/>
        <v>0</v>
      </c>
      <c r="AI3085" s="196">
        <f>IFERROR($G3085/SUMIF($A:$A,$A3085,$G:$G)*SUMIF(Summary!$A$247:$A$283,$A3085,Summary!$P$247:$P$283),0)</f>
        <v>0</v>
      </c>
      <c r="AJ3085" s="196">
        <f>IFERROR($G3085/SUMIF($A:$A,$A3085,$G:$G)*(SUMIF(Summary!$A$247:$A$283,$A3085,Summary!$L$247:$L$283)+SUMIF(Summary!$A$297:$A$333,$A3085,Summary!$L$297:$L$333))-AI3085,0)</f>
        <v>0</v>
      </c>
      <c r="AK3085" s="196">
        <f>IFERROR($G3085/SUMIF($A:$A,$A3085,$G:$G)*SUMIF(Summary!$A$247:$A$283,$A3085,Summary!$Q$247:$Q$283),0)</f>
        <v>0</v>
      </c>
      <c r="AL3085" s="196">
        <f>IFERROR($G3085/SUMIF($A:$A,$A3085,$G:$G)*(SUMIF(Summary!$A$247:$A$283,$A3085,Summary!$L$247:$L$283)+SUMIF(Summary!$A$297:$A$333,$A3085,Summary!$L$297:$L$333))-AK3085,0)</f>
        <v>0</v>
      </c>
      <c r="AM3085" s="198"/>
      <c r="AN3085" s="196">
        <f t="shared" ca="1" si="684"/>
        <v>0</v>
      </c>
      <c r="AO3085" s="196">
        <f t="shared" ca="1" si="685"/>
        <v>0</v>
      </c>
    </row>
    <row r="3086" spans="1:41">
      <c r="A3086" s="189">
        <v>11163</v>
      </c>
      <c r="B3086" s="190">
        <v>2</v>
      </c>
      <c r="C3086" s="191" t="s">
        <v>235</v>
      </c>
      <c r="D3086" s="192">
        <f t="shared" si="672"/>
        <v>13151</v>
      </c>
      <c r="E3086" s="192">
        <f t="shared" si="673"/>
        <v>4241</v>
      </c>
      <c r="F3086" s="192">
        <f t="shared" si="674"/>
        <v>0</v>
      </c>
      <c r="G3086" s="193">
        <f t="shared" si="675"/>
        <v>17392</v>
      </c>
      <c r="H3086" s="194">
        <v>5574</v>
      </c>
      <c r="I3086" s="194">
        <v>1686</v>
      </c>
      <c r="J3086" s="194">
        <v>0</v>
      </c>
      <c r="K3086" s="193">
        <f t="shared" si="676"/>
        <v>7260</v>
      </c>
      <c r="L3086" s="194">
        <v>5657</v>
      </c>
      <c r="M3086" s="194">
        <v>1598</v>
      </c>
      <c r="N3086" s="194">
        <v>0</v>
      </c>
      <c r="O3086" s="193">
        <f t="shared" si="677"/>
        <v>7255</v>
      </c>
      <c r="P3086" s="194">
        <v>1920</v>
      </c>
      <c r="Q3086" s="194">
        <v>957</v>
      </c>
      <c r="R3086" s="194">
        <v>0</v>
      </c>
      <c r="S3086" s="193">
        <f t="shared" si="678"/>
        <v>2877</v>
      </c>
      <c r="T3086" s="193">
        <f t="shared" si="679"/>
        <v>579.73333333333335</v>
      </c>
      <c r="U3086" s="193">
        <f ca="1">OFFSET('Expenditure Study'!$B$7,'Operations Support'!$C3086,'Operations Support'!$B3086)*$G3086</f>
        <v>32523.040000000001</v>
      </c>
      <c r="V3086" s="199">
        <f ca="1">U3086*'Expenditure Study'!$B$31</f>
        <v>1921564.6524856321</v>
      </c>
      <c r="W3086" s="199">
        <f ca="1">IF(A3086=10298,1.51,1)*IF($B3086&lt;3,$D3086*'Expenditure Study'!$B$32*OFFSET('Expenditure Study'!$B$7,'Operations Support'!$C3086,'Operations Support'!$B3086),0)</f>
        <v>2459.2370000000005</v>
      </c>
      <c r="X3086" s="200">
        <f ca="1">W3086*'Expenditure Study'!$B$31</f>
        <v>145299.54430104964</v>
      </c>
      <c r="Y3086" s="199">
        <f ca="1">U3086*'Expenditure Study'!$B$31</f>
        <v>1921564.6524856321</v>
      </c>
      <c r="Z3086" s="200">
        <f ca="1">W3086*'Expenditure Study'!$B$31</f>
        <v>145299.54430104964</v>
      </c>
      <c r="AA3086" s="195">
        <f t="shared" ca="1" si="680"/>
        <v>2066864.1967866817</v>
      </c>
      <c r="AB3086" s="195">
        <f t="shared" ca="1" si="681"/>
        <v>2066864.1967866817</v>
      </c>
      <c r="AD3086" s="196">
        <f>IFERROR($G3086/SUMIF($A:$A,$A3086,$G:$G)*SUMIF(Summary!$A$166:$A$242,$A3086,Summary!$P$166:$P$242),0)</f>
        <v>519293.32213133294</v>
      </c>
      <c r="AE3086" s="197">
        <f t="shared" ca="1" si="682"/>
        <v>1547570.8746553487</v>
      </c>
      <c r="AF3086" s="196">
        <f>IFERROR(G3086/SUMIF(A:A,A3086,G:G)*SUMIF(Summary!$A$166:$A$242,'Operations Support'!A3086,Summary!$Q$166:$Q$242),0)</f>
        <v>520213.27707860712</v>
      </c>
      <c r="AG3086" s="196">
        <f t="shared" ca="1" si="683"/>
        <v>1546650.9197080745</v>
      </c>
      <c r="AI3086" s="196">
        <f>IFERROR($G3086/SUMIF($A:$A,$A3086,$G:$G)*SUMIF(Summary!$A$247:$A$283,$A3086,Summary!$P$247:$P$283),0)</f>
        <v>94706.143136352941</v>
      </c>
      <c r="AJ3086" s="196">
        <f>IFERROR($G3086/SUMIF($A:$A,$A3086,$G:$G)*(SUMIF(Summary!$A$247:$A$283,$A3086,Summary!$L$247:$L$283)+SUMIF(Summary!$A$297:$A$333,$A3086,Summary!$L$297:$L$333))-AI3086,0)</f>
        <v>281060.38481196284</v>
      </c>
      <c r="AK3086" s="196">
        <f>IFERROR($G3086/SUMIF($A:$A,$A3086,$G:$G)*SUMIF(Summary!$A$247:$A$283,$A3086,Summary!$Q$247:$Q$283),0)</f>
        <v>94873.91996151596</v>
      </c>
      <c r="AL3086" s="196">
        <f>IFERROR($G3086/SUMIF($A:$A,$A3086,$G:$G)*(SUMIF(Summary!$A$247:$A$283,$A3086,Summary!$L$247:$L$283)+SUMIF(Summary!$A$297:$A$333,$A3086,Summary!$L$297:$L$333))-AK3086,0)</f>
        <v>280892.60798679979</v>
      </c>
      <c r="AM3086" s="198"/>
      <c r="AN3086" s="196">
        <f t="shared" ca="1" si="684"/>
        <v>1828631.2594673117</v>
      </c>
      <c r="AO3086" s="196">
        <f t="shared" ca="1" si="685"/>
        <v>1827543.5276948744</v>
      </c>
    </row>
    <row r="3087" spans="1:41">
      <c r="A3087" s="189">
        <v>11163</v>
      </c>
      <c r="B3087" s="190">
        <v>2</v>
      </c>
      <c r="C3087" s="191" t="s">
        <v>236</v>
      </c>
      <c r="D3087" s="192">
        <f t="shared" si="672"/>
        <v>0</v>
      </c>
      <c r="E3087" s="192">
        <f t="shared" si="673"/>
        <v>0</v>
      </c>
      <c r="F3087" s="192">
        <f t="shared" si="674"/>
        <v>0</v>
      </c>
      <c r="G3087" s="193">
        <f t="shared" si="675"/>
        <v>0</v>
      </c>
      <c r="H3087" s="194">
        <v>0</v>
      </c>
      <c r="I3087" s="194">
        <v>0</v>
      </c>
      <c r="J3087" s="194">
        <v>0</v>
      </c>
      <c r="K3087" s="193">
        <f t="shared" si="676"/>
        <v>0</v>
      </c>
      <c r="L3087" s="194">
        <v>0</v>
      </c>
      <c r="M3087" s="194">
        <v>0</v>
      </c>
      <c r="N3087" s="194">
        <v>0</v>
      </c>
      <c r="O3087" s="193">
        <f t="shared" si="677"/>
        <v>0</v>
      </c>
      <c r="P3087" s="194">
        <v>0</v>
      </c>
      <c r="Q3087" s="194">
        <v>0</v>
      </c>
      <c r="R3087" s="194">
        <v>0</v>
      </c>
      <c r="S3087" s="193">
        <f t="shared" si="678"/>
        <v>0</v>
      </c>
      <c r="T3087" s="193">
        <f t="shared" si="679"/>
        <v>0</v>
      </c>
      <c r="U3087" s="193">
        <f ca="1">OFFSET('Expenditure Study'!$B$7,'Operations Support'!$C3087,'Operations Support'!$B3087)*$G3087</f>
        <v>0</v>
      </c>
      <c r="V3087" s="199">
        <f ca="1">U3087*'Expenditure Study'!$B$31</f>
        <v>0</v>
      </c>
      <c r="W3087" s="199">
        <f ca="1">IF(A3087=10298,1.51,1)*IF($B3087&lt;3,$D3087*'Expenditure Study'!$B$32*OFFSET('Expenditure Study'!$B$7,'Operations Support'!$C3087,'Operations Support'!$B3087),0)</f>
        <v>0</v>
      </c>
      <c r="X3087" s="200">
        <f ca="1">W3087*'Expenditure Study'!$B$31</f>
        <v>0</v>
      </c>
      <c r="Y3087" s="199">
        <f ca="1">U3087*'Expenditure Study'!$B$31</f>
        <v>0</v>
      </c>
      <c r="Z3087" s="200">
        <f ca="1">W3087*'Expenditure Study'!$B$31</f>
        <v>0</v>
      </c>
      <c r="AA3087" s="195">
        <f t="shared" ca="1" si="680"/>
        <v>0</v>
      </c>
      <c r="AB3087" s="195">
        <f t="shared" ca="1" si="681"/>
        <v>0</v>
      </c>
      <c r="AD3087" s="196">
        <f>IFERROR($G3087/SUMIF($A:$A,$A3087,$G:$G)*SUMIF(Summary!$A$166:$A$242,$A3087,Summary!$P$166:$P$242),0)</f>
        <v>0</v>
      </c>
      <c r="AE3087" s="197">
        <f t="shared" ca="1" si="682"/>
        <v>0</v>
      </c>
      <c r="AF3087" s="196">
        <f>IFERROR(G3087/SUMIF(A:A,A3087,G:G)*SUMIF(Summary!$A$166:$A$242,'Operations Support'!A3087,Summary!$Q$166:$Q$242),0)</f>
        <v>0</v>
      </c>
      <c r="AG3087" s="196">
        <f t="shared" ca="1" si="683"/>
        <v>0</v>
      </c>
      <c r="AI3087" s="196">
        <f>IFERROR($G3087/SUMIF($A:$A,$A3087,$G:$G)*SUMIF(Summary!$A$247:$A$283,$A3087,Summary!$P$247:$P$283),0)</f>
        <v>0</v>
      </c>
      <c r="AJ3087" s="196">
        <f>IFERROR($G3087/SUMIF($A:$A,$A3087,$G:$G)*(SUMIF(Summary!$A$247:$A$283,$A3087,Summary!$L$247:$L$283)+SUMIF(Summary!$A$297:$A$333,$A3087,Summary!$L$297:$L$333))-AI3087,0)</f>
        <v>0</v>
      </c>
      <c r="AK3087" s="196">
        <f>IFERROR($G3087/SUMIF($A:$A,$A3087,$G:$G)*SUMIF(Summary!$A$247:$A$283,$A3087,Summary!$Q$247:$Q$283),0)</f>
        <v>0</v>
      </c>
      <c r="AL3087" s="196">
        <f>IFERROR($G3087/SUMIF($A:$A,$A3087,$G:$G)*(SUMIF(Summary!$A$247:$A$283,$A3087,Summary!$L$247:$L$283)+SUMIF(Summary!$A$297:$A$333,$A3087,Summary!$L$297:$L$333))-AK3087,0)</f>
        <v>0</v>
      </c>
      <c r="AM3087" s="198"/>
      <c r="AN3087" s="196">
        <f t="shared" ca="1" si="684"/>
        <v>0</v>
      </c>
      <c r="AO3087" s="196">
        <f t="shared" ca="1" si="685"/>
        <v>0</v>
      </c>
    </row>
    <row r="3088" spans="1:41">
      <c r="A3088" s="189">
        <v>11163</v>
      </c>
      <c r="B3088" s="190">
        <v>2</v>
      </c>
      <c r="C3088" s="191" t="s">
        <v>237</v>
      </c>
      <c r="D3088" s="192">
        <f t="shared" si="672"/>
        <v>60</v>
      </c>
      <c r="E3088" s="192">
        <f t="shared" si="673"/>
        <v>517</v>
      </c>
      <c r="F3088" s="192">
        <f t="shared" si="674"/>
        <v>0</v>
      </c>
      <c r="G3088" s="193">
        <f t="shared" si="675"/>
        <v>577</v>
      </c>
      <c r="H3088" s="194">
        <v>60</v>
      </c>
      <c r="I3088" s="194">
        <v>222</v>
      </c>
      <c r="J3088" s="194">
        <v>0</v>
      </c>
      <c r="K3088" s="193">
        <f t="shared" si="676"/>
        <v>282</v>
      </c>
      <c r="L3088" s="194">
        <v>0</v>
      </c>
      <c r="M3088" s="194">
        <v>295</v>
      </c>
      <c r="N3088" s="194">
        <v>0</v>
      </c>
      <c r="O3088" s="193">
        <f t="shared" si="677"/>
        <v>295</v>
      </c>
      <c r="P3088" s="194">
        <v>0</v>
      </c>
      <c r="Q3088" s="194">
        <v>0</v>
      </c>
      <c r="R3088" s="194">
        <v>0</v>
      </c>
      <c r="S3088" s="193">
        <f t="shared" si="678"/>
        <v>0</v>
      </c>
      <c r="T3088" s="193">
        <f t="shared" si="679"/>
        <v>19.233333333333334</v>
      </c>
      <c r="U3088" s="193">
        <f ca="1">OFFSET('Expenditure Study'!$B$7,'Operations Support'!$C3088,'Operations Support'!$B3088)*$G3088</f>
        <v>1350.1799999999998</v>
      </c>
      <c r="V3088" s="199">
        <f ca="1">U3088*'Expenditure Study'!$B$31</f>
        <v>79772.929052543986</v>
      </c>
      <c r="W3088" s="199">
        <f ca="1">IF(A3088=10298,1.51,1)*IF($B3088&lt;3,$D3088*'Expenditure Study'!$B$32*OFFSET('Expenditure Study'!$B$7,'Operations Support'!$C3088,'Operations Support'!$B3088),0)</f>
        <v>14.04</v>
      </c>
      <c r="X3088" s="200">
        <f ca="1">W3088*'Expenditure Study'!$B$31</f>
        <v>829.52785843200002</v>
      </c>
      <c r="Y3088" s="199">
        <f ca="1">U3088*'Expenditure Study'!$B$31</f>
        <v>79772.929052543986</v>
      </c>
      <c r="Z3088" s="200">
        <f ca="1">W3088*'Expenditure Study'!$B$31</f>
        <v>829.52785843200002</v>
      </c>
      <c r="AA3088" s="195">
        <f t="shared" ca="1" si="680"/>
        <v>80602.45691097599</v>
      </c>
      <c r="AB3088" s="195">
        <f t="shared" ca="1" si="681"/>
        <v>80602.45691097599</v>
      </c>
      <c r="AD3088" s="196">
        <f>IFERROR($G3088/SUMIF($A:$A,$A3088,$G:$G)*SUMIF(Summary!$A$166:$A$242,$A3088,Summary!$P$166:$P$242),0)</f>
        <v>17228.165068409562</v>
      </c>
      <c r="AE3088" s="197">
        <f t="shared" ca="1" si="682"/>
        <v>63374.291842566425</v>
      </c>
      <c r="AF3088" s="196">
        <f>IFERROR(G3088/SUMIF(A:A,A3088,G:G)*SUMIF(Summary!$A$166:$A$242,'Operations Support'!A3088,Summary!$Q$166:$Q$242),0)</f>
        <v>17258.685652849374</v>
      </c>
      <c r="AG3088" s="196">
        <f t="shared" ca="1" si="683"/>
        <v>63343.771258126617</v>
      </c>
      <c r="AI3088" s="196">
        <f>IFERROR($G3088/SUMIF($A:$A,$A3088,$G:$G)*SUMIF(Summary!$A$247:$A$283,$A3088,Summary!$P$247:$P$283),0)</f>
        <v>3141.9873844109734</v>
      </c>
      <c r="AJ3088" s="196">
        <f>IFERROR($G3088/SUMIF($A:$A,$A3088,$G:$G)*(SUMIF(Summary!$A$247:$A$283,$A3088,Summary!$L$247:$L$283)+SUMIF(Summary!$A$297:$A$333,$A3088,Summary!$L$297:$L$333))-AI3088,0)</f>
        <v>9324.5079367814251</v>
      </c>
      <c r="AK3088" s="196">
        <f>IFERROR($G3088/SUMIF($A:$A,$A3088,$G:$G)*SUMIF(Summary!$A$247:$A$283,$A3088,Summary!$Q$247:$Q$283),0)</f>
        <v>3147.5535773801003</v>
      </c>
      <c r="AL3088" s="196">
        <f>IFERROR($G3088/SUMIF($A:$A,$A3088,$G:$G)*(SUMIF(Summary!$A$247:$A$283,$A3088,Summary!$L$247:$L$283)+SUMIF(Summary!$A$297:$A$333,$A3088,Summary!$L$297:$L$333))-AK3088,0)</f>
        <v>9318.9417438122982</v>
      </c>
      <c r="AM3088" s="198"/>
      <c r="AN3088" s="196">
        <f t="shared" ca="1" si="684"/>
        <v>72698.799779347843</v>
      </c>
      <c r="AO3088" s="196">
        <f t="shared" ca="1" si="685"/>
        <v>72662.713001938915</v>
      </c>
    </row>
    <row r="3089" spans="1:41" s="201" customFormat="1">
      <c r="A3089" s="189">
        <v>11163</v>
      </c>
      <c r="B3089" s="190">
        <v>2</v>
      </c>
      <c r="C3089" s="191" t="s">
        <v>238</v>
      </c>
      <c r="D3089" s="192">
        <f t="shared" si="672"/>
        <v>393</v>
      </c>
      <c r="E3089" s="192">
        <f t="shared" si="673"/>
        <v>1470</v>
      </c>
      <c r="F3089" s="192">
        <f t="shared" si="674"/>
        <v>0</v>
      </c>
      <c r="G3089" s="193">
        <f t="shared" si="675"/>
        <v>1863</v>
      </c>
      <c r="H3089" s="194">
        <v>159</v>
      </c>
      <c r="I3089" s="194">
        <v>885</v>
      </c>
      <c r="J3089" s="194">
        <v>0</v>
      </c>
      <c r="K3089" s="193">
        <f t="shared" si="676"/>
        <v>1044</v>
      </c>
      <c r="L3089" s="194">
        <v>177</v>
      </c>
      <c r="M3089" s="194">
        <v>498</v>
      </c>
      <c r="N3089" s="194">
        <v>0</v>
      </c>
      <c r="O3089" s="193">
        <f t="shared" si="677"/>
        <v>675</v>
      </c>
      <c r="P3089" s="194">
        <v>57</v>
      </c>
      <c r="Q3089" s="194">
        <v>87</v>
      </c>
      <c r="R3089" s="194">
        <v>0</v>
      </c>
      <c r="S3089" s="193">
        <f t="shared" si="678"/>
        <v>144</v>
      </c>
      <c r="T3089" s="193">
        <f t="shared" si="679"/>
        <v>62.1</v>
      </c>
      <c r="U3089" s="193">
        <f ca="1">OFFSET('Expenditure Study'!$B$7,'Operations Support'!$C3089,'Operations Support'!$B3089)*$G3089</f>
        <v>4471.2</v>
      </c>
      <c r="V3089" s="199">
        <f ca="1">U3089*'Expenditure Study'!$B$31</f>
        <v>264172.71799296001</v>
      </c>
      <c r="W3089" s="199">
        <f ca="1">IF(A3089=10298,1.51,1)*IF($B3089&lt;3,$D3089*'Expenditure Study'!$B$32*OFFSET('Expenditure Study'!$B$7,'Operations Support'!$C3089,'Operations Support'!$B3089),0)</f>
        <v>94.320000000000007</v>
      </c>
      <c r="X3089" s="200">
        <f ca="1">W3089*'Expenditure Study'!$B$31</f>
        <v>5572.7256130560008</v>
      </c>
      <c r="Y3089" s="199">
        <f ca="1">U3089*'Expenditure Study'!$B$31</f>
        <v>264172.71799296001</v>
      </c>
      <c r="Z3089" s="200">
        <f ca="1">W3089*'Expenditure Study'!$B$31</f>
        <v>5572.7256130560008</v>
      </c>
      <c r="AA3089" s="195">
        <f t="shared" ca="1" si="680"/>
        <v>269745.44360601599</v>
      </c>
      <c r="AB3089" s="195">
        <f t="shared" ca="1" si="681"/>
        <v>269745.44360601599</v>
      </c>
      <c r="AD3089" s="196">
        <f>IFERROR($G3089/SUMIF($A:$A,$A3089,$G:$G)*SUMIF(Summary!$A$166:$A$242,$A3089,Summary!$P$166:$P$242),0)</f>
        <v>55625.773869058947</v>
      </c>
      <c r="AE3089" s="197">
        <f t="shared" ca="1" si="682"/>
        <v>214119.66973695706</v>
      </c>
      <c r="AF3089" s="196">
        <f>IFERROR(G3089/SUMIF(A:A,A3089,G:G)*SUMIF(Summary!$A$166:$A$242,'Operations Support'!A3089,Summary!$Q$166:$Q$242),0)</f>
        <v>55724.317801141042</v>
      </c>
      <c r="AG3089" s="196">
        <f t="shared" ca="1" si="683"/>
        <v>214021.12580487496</v>
      </c>
      <c r="AH3089" s="180"/>
      <c r="AI3089" s="196">
        <f>IFERROR($G3089/SUMIF($A:$A,$A3089,$G:$G)*SUMIF(Summary!$A$247:$A$283,$A3089,Summary!$P$247:$P$283),0)</f>
        <v>10144.753028002848</v>
      </c>
      <c r="AJ3089" s="196">
        <f>IFERROR($G3089/SUMIF($A:$A,$A3089,$G:$G)*(SUMIF(Summary!$A$247:$A$283,$A3089,Summary!$L$247:$L$283)+SUMIF(Summary!$A$297:$A$333,$A3089,Summary!$L$297:$L$333))-AI3089,0)</f>
        <v>30106.686804547298</v>
      </c>
      <c r="AK3089" s="196">
        <f>IFERROR($G3089/SUMIF($A:$A,$A3089,$G:$G)*SUMIF(Summary!$A$247:$A$283,$A3089,Summary!$Q$247:$Q$283),0)</f>
        <v>10162.724982078209</v>
      </c>
      <c r="AL3089" s="196">
        <f>IFERROR($G3089/SUMIF($A:$A,$A3089,$G:$G)*(SUMIF(Summary!$A$247:$A$283,$A3089,Summary!$L$247:$L$283)+SUMIF(Summary!$A$297:$A$333,$A3089,Summary!$L$297:$L$333))-AK3089,0)</f>
        <v>30088.714850471937</v>
      </c>
      <c r="AM3089" s="198"/>
      <c r="AN3089" s="196">
        <f t="shared" ca="1" si="684"/>
        <v>244226.35654150436</v>
      </c>
      <c r="AO3089" s="196">
        <f t="shared" ca="1" si="685"/>
        <v>244109.8406553469</v>
      </c>
    </row>
    <row r="3090" spans="1:41">
      <c r="A3090" s="189">
        <v>11163</v>
      </c>
      <c r="B3090" s="190">
        <v>2</v>
      </c>
      <c r="C3090" s="191" t="s">
        <v>239</v>
      </c>
      <c r="D3090" s="192">
        <f t="shared" si="672"/>
        <v>1407</v>
      </c>
      <c r="E3090" s="192">
        <f t="shared" si="673"/>
        <v>31725</v>
      </c>
      <c r="F3090" s="192">
        <f t="shared" si="674"/>
        <v>0</v>
      </c>
      <c r="G3090" s="193">
        <f t="shared" si="675"/>
        <v>33132</v>
      </c>
      <c r="H3090" s="194">
        <v>159</v>
      </c>
      <c r="I3090" s="194">
        <v>10980</v>
      </c>
      <c r="J3090" s="194">
        <v>0</v>
      </c>
      <c r="K3090" s="193">
        <f t="shared" si="676"/>
        <v>11139</v>
      </c>
      <c r="L3090" s="194">
        <v>450</v>
      </c>
      <c r="M3090" s="194">
        <v>10212</v>
      </c>
      <c r="N3090" s="194">
        <v>0</v>
      </c>
      <c r="O3090" s="193">
        <f t="shared" si="677"/>
        <v>10662</v>
      </c>
      <c r="P3090" s="194">
        <v>798</v>
      </c>
      <c r="Q3090" s="194">
        <v>10533</v>
      </c>
      <c r="R3090" s="194">
        <v>0</v>
      </c>
      <c r="S3090" s="193">
        <f t="shared" si="678"/>
        <v>11331</v>
      </c>
      <c r="T3090" s="193">
        <f t="shared" si="679"/>
        <v>1104.4000000000001</v>
      </c>
      <c r="U3090" s="193">
        <f ca="1">OFFSET('Expenditure Study'!$B$7,'Operations Support'!$C3090,'Operations Support'!$B3090)*$G3090</f>
        <v>68914.559999999998</v>
      </c>
      <c r="V3090" s="199">
        <f ca="1">U3090*'Expenditure Study'!$B$31</f>
        <v>4071691.4082324482</v>
      </c>
      <c r="W3090" s="199">
        <f ca="1">IF(A3090=10298,1.51,1)*IF($B3090&lt;3,$D3090*'Expenditure Study'!$B$32*OFFSET('Expenditure Study'!$B$7,'Operations Support'!$C3090,'Operations Support'!$B3090),0)</f>
        <v>292.65600000000006</v>
      </c>
      <c r="X3090" s="200">
        <f ca="1">W3090*'Expenditure Study'!$B$31</f>
        <v>17291.047360204804</v>
      </c>
      <c r="Y3090" s="199">
        <f ca="1">U3090*'Expenditure Study'!$B$31</f>
        <v>4071691.4082324482</v>
      </c>
      <c r="Z3090" s="200">
        <f ca="1">W3090*'Expenditure Study'!$B$31</f>
        <v>17291.047360204804</v>
      </c>
      <c r="AA3090" s="195">
        <f t="shared" ca="1" si="680"/>
        <v>4088982.4555926528</v>
      </c>
      <c r="AB3090" s="195">
        <f t="shared" ca="1" si="681"/>
        <v>4088982.4555926528</v>
      </c>
      <c r="AD3090" s="196">
        <f>IFERROR($G3090/SUMIF($A:$A,$A3090,$G:$G)*SUMIF(Summary!$A$166:$A$242,$A3090,Summary!$P$166:$P$242),0)</f>
        <v>989260.94462139613</v>
      </c>
      <c r="AE3090" s="197">
        <f t="shared" ca="1" si="682"/>
        <v>3099721.5109712565</v>
      </c>
      <c r="AF3090" s="196">
        <f>IFERROR(G3090/SUMIF(A:A,A3090,G:G)*SUMIF(Summary!$A$166:$A$242,'Operations Support'!A3090,Summary!$Q$166:$Q$242),0)</f>
        <v>991013.4714908239</v>
      </c>
      <c r="AG3090" s="196">
        <f t="shared" ca="1" si="683"/>
        <v>3097968.9841018291</v>
      </c>
      <c r="AI3090" s="196">
        <f>IFERROR($G3090/SUMIF($A:$A,$A3090,$G:$G)*SUMIF(Summary!$A$247:$A$283,$A3090,Summary!$P$247:$P$283),0)</f>
        <v>180416.50956725192</v>
      </c>
      <c r="AJ3090" s="196">
        <f>IFERROR($G3090/SUMIF($A:$A,$A3090,$G:$G)*(SUMIF(Summary!$A$247:$A$283,$A3090,Summary!$L$247:$L$283)+SUMIF(Summary!$A$297:$A$333,$A3090,Summary!$L$297:$L$333))-AI3090,0)</f>
        <v>535423.91154496046</v>
      </c>
      <c r="AK3090" s="196">
        <f>IFERROR($G3090/SUMIF($A:$A,$A3090,$G:$G)*SUMIF(Summary!$A$247:$A$283,$A3090,Summary!$Q$247:$Q$283),0)</f>
        <v>180736.12673441504</v>
      </c>
      <c r="AL3090" s="196">
        <f>IFERROR($G3090/SUMIF($A:$A,$A3090,$G:$G)*(SUMIF(Summary!$A$247:$A$283,$A3090,Summary!$L$247:$L$283)+SUMIF(Summary!$A$297:$A$333,$A3090,Summary!$L$297:$L$333))-AK3090,0)</f>
        <v>535104.29437779728</v>
      </c>
      <c r="AM3090" s="198"/>
      <c r="AN3090" s="196">
        <f t="shared" ca="1" si="684"/>
        <v>3635145.422516217</v>
      </c>
      <c r="AO3090" s="196">
        <f t="shared" ca="1" si="685"/>
        <v>3633073.2784796264</v>
      </c>
    </row>
    <row r="3091" spans="1:41">
      <c r="A3091" s="189">
        <v>11163</v>
      </c>
      <c r="B3091" s="190">
        <v>2</v>
      </c>
      <c r="C3091" s="191" t="s">
        <v>240</v>
      </c>
      <c r="D3091" s="192">
        <f t="shared" si="672"/>
        <v>0</v>
      </c>
      <c r="E3091" s="192">
        <f t="shared" si="673"/>
        <v>0</v>
      </c>
      <c r="F3091" s="192">
        <f t="shared" si="674"/>
        <v>0</v>
      </c>
      <c r="G3091" s="193">
        <f t="shared" si="675"/>
        <v>0</v>
      </c>
      <c r="H3091" s="194">
        <v>0</v>
      </c>
      <c r="I3091" s="194">
        <v>0</v>
      </c>
      <c r="J3091" s="194">
        <v>0</v>
      </c>
      <c r="K3091" s="193">
        <f t="shared" si="676"/>
        <v>0</v>
      </c>
      <c r="L3091" s="194">
        <v>0</v>
      </c>
      <c r="M3091" s="194">
        <v>0</v>
      </c>
      <c r="N3091" s="194">
        <v>0</v>
      </c>
      <c r="O3091" s="193">
        <f t="shared" si="677"/>
        <v>0</v>
      </c>
      <c r="P3091" s="194">
        <v>0</v>
      </c>
      <c r="Q3091" s="194">
        <v>0</v>
      </c>
      <c r="R3091" s="194">
        <v>0</v>
      </c>
      <c r="S3091" s="193">
        <f t="shared" si="678"/>
        <v>0</v>
      </c>
      <c r="T3091" s="193">
        <f t="shared" si="679"/>
        <v>0</v>
      </c>
      <c r="U3091" s="193">
        <f ca="1">OFFSET('Expenditure Study'!$B$7,'Operations Support'!$C3091,'Operations Support'!$B3091)*$G3091</f>
        <v>0</v>
      </c>
      <c r="V3091" s="199">
        <f ca="1">U3091*'Expenditure Study'!$B$31</f>
        <v>0</v>
      </c>
      <c r="W3091" s="199">
        <f ca="1">IF(A3091=10298,1.51,1)*IF($B3091&lt;3,$D3091*'Expenditure Study'!$B$32*OFFSET('Expenditure Study'!$B$7,'Operations Support'!$C3091,'Operations Support'!$B3091),0)</f>
        <v>0</v>
      </c>
      <c r="X3091" s="200">
        <f ca="1">W3091*'Expenditure Study'!$B$31</f>
        <v>0</v>
      </c>
      <c r="Y3091" s="199">
        <f ca="1">U3091*'Expenditure Study'!$B$31</f>
        <v>0</v>
      </c>
      <c r="Z3091" s="200">
        <f ca="1">W3091*'Expenditure Study'!$B$31</f>
        <v>0</v>
      </c>
      <c r="AA3091" s="195">
        <f t="shared" ca="1" si="680"/>
        <v>0</v>
      </c>
      <c r="AB3091" s="195">
        <f t="shared" ca="1" si="681"/>
        <v>0</v>
      </c>
      <c r="AD3091" s="196">
        <f>IFERROR($G3091/SUMIF($A:$A,$A3091,$G:$G)*SUMIF(Summary!$A$166:$A$242,$A3091,Summary!$P$166:$P$242),0)</f>
        <v>0</v>
      </c>
      <c r="AE3091" s="197">
        <f t="shared" ca="1" si="682"/>
        <v>0</v>
      </c>
      <c r="AF3091" s="196">
        <f>IFERROR(G3091/SUMIF(A:A,A3091,G:G)*SUMIF(Summary!$A$166:$A$242,'Operations Support'!A3091,Summary!$Q$166:$Q$242),0)</f>
        <v>0</v>
      </c>
      <c r="AG3091" s="196">
        <f t="shared" ca="1" si="683"/>
        <v>0</v>
      </c>
      <c r="AI3091" s="196">
        <f>IFERROR($G3091/SUMIF($A:$A,$A3091,$G:$G)*SUMIF(Summary!$A$247:$A$283,$A3091,Summary!$P$247:$P$283),0)</f>
        <v>0</v>
      </c>
      <c r="AJ3091" s="196">
        <f>IFERROR($G3091/SUMIF($A:$A,$A3091,$G:$G)*(SUMIF(Summary!$A$247:$A$283,$A3091,Summary!$L$247:$L$283)+SUMIF(Summary!$A$297:$A$333,$A3091,Summary!$L$297:$L$333))-AI3091,0)</f>
        <v>0</v>
      </c>
      <c r="AK3091" s="196">
        <f>IFERROR($G3091/SUMIF($A:$A,$A3091,$G:$G)*SUMIF(Summary!$A$247:$A$283,$A3091,Summary!$Q$247:$Q$283),0)</f>
        <v>0</v>
      </c>
      <c r="AL3091" s="196">
        <f>IFERROR($G3091/SUMIF($A:$A,$A3091,$G:$G)*(SUMIF(Summary!$A$247:$A$283,$A3091,Summary!$L$247:$L$283)+SUMIF(Summary!$A$297:$A$333,$A3091,Summary!$L$297:$L$333))-AK3091,0)</f>
        <v>0</v>
      </c>
      <c r="AM3091" s="198"/>
      <c r="AN3091" s="196">
        <f t="shared" ca="1" si="684"/>
        <v>0</v>
      </c>
      <c r="AO3091" s="196">
        <f t="shared" ca="1" si="685"/>
        <v>0</v>
      </c>
    </row>
    <row r="3092" spans="1:41">
      <c r="A3092" s="189">
        <v>11163</v>
      </c>
      <c r="B3092" s="190">
        <v>3</v>
      </c>
      <c r="C3092" s="191" t="s">
        <v>220</v>
      </c>
      <c r="D3092" s="192">
        <f t="shared" si="672"/>
        <v>4649.3999999999996</v>
      </c>
      <c r="E3092" s="192">
        <f t="shared" si="673"/>
        <v>1452.6</v>
      </c>
      <c r="F3092" s="192">
        <f t="shared" si="674"/>
        <v>0</v>
      </c>
      <c r="G3092" s="193">
        <f t="shared" si="675"/>
        <v>6102</v>
      </c>
      <c r="H3092" s="194">
        <v>1539.3</v>
      </c>
      <c r="I3092" s="194">
        <v>791.7</v>
      </c>
      <c r="J3092" s="194">
        <v>0</v>
      </c>
      <c r="K3092" s="193">
        <f t="shared" si="676"/>
        <v>2331</v>
      </c>
      <c r="L3092" s="194">
        <v>1586.1</v>
      </c>
      <c r="M3092" s="194">
        <v>495.9</v>
      </c>
      <c r="N3092" s="194">
        <v>0</v>
      </c>
      <c r="O3092" s="193">
        <f t="shared" si="677"/>
        <v>2082</v>
      </c>
      <c r="P3092" s="194">
        <v>1524</v>
      </c>
      <c r="Q3092" s="194">
        <v>165</v>
      </c>
      <c r="R3092" s="194">
        <v>0</v>
      </c>
      <c r="S3092" s="193">
        <f t="shared" si="678"/>
        <v>1689</v>
      </c>
      <c r="T3092" s="193">
        <f t="shared" si="679"/>
        <v>254.25</v>
      </c>
      <c r="U3092" s="193">
        <f ca="1">OFFSET('Expenditure Study'!$B$7,'Operations Support'!$C3092,'Operations Support'!$B3092)*$G3092</f>
        <v>27214.92</v>
      </c>
      <c r="V3092" s="199">
        <f ca="1">U3092*'Expenditure Study'!$B$31</f>
        <v>1607944.0388175359</v>
      </c>
      <c r="W3092" s="199">
        <f ca="1">IF(A3092=10298,1.51,1)*IF($B3092&lt;3,$D3092*'Expenditure Study'!$B$32*OFFSET('Expenditure Study'!$B$7,'Operations Support'!$C3092,'Operations Support'!$B3092),0)</f>
        <v>0</v>
      </c>
      <c r="X3092" s="200">
        <f ca="1">W3092*'Expenditure Study'!$B$31</f>
        <v>0</v>
      </c>
      <c r="Y3092" s="199">
        <f ca="1">U3092*'Expenditure Study'!$B$31</f>
        <v>1607944.0388175359</v>
      </c>
      <c r="Z3092" s="200">
        <f ca="1">W3092*'Expenditure Study'!$B$31</f>
        <v>0</v>
      </c>
      <c r="AA3092" s="195">
        <f t="shared" ca="1" si="680"/>
        <v>1607944.0388175359</v>
      </c>
      <c r="AB3092" s="195">
        <f t="shared" ca="1" si="681"/>
        <v>1607944.0388175359</v>
      </c>
      <c r="AD3092" s="196">
        <f>IFERROR($G3092/SUMIF($A:$A,$A3092,$G:$G)*SUMIF(Summary!$A$166:$A$242,$A3092,Summary!$P$166:$P$242),0)</f>
        <v>182194.56368706265</v>
      </c>
      <c r="AE3092" s="197">
        <f t="shared" ca="1" si="682"/>
        <v>1425749.4751304733</v>
      </c>
      <c r="AF3092" s="196">
        <f>IFERROR(G3092/SUMIF(A:A,A3092,G:G)*SUMIF(Summary!$A$166:$A$242,'Operations Support'!A3092,Summary!$Q$166:$Q$242),0)</f>
        <v>182517.33076895474</v>
      </c>
      <c r="AG3092" s="196">
        <f t="shared" ca="1" si="683"/>
        <v>1425426.7080485811</v>
      </c>
      <c r="AI3092" s="196">
        <f>IFERROR($G3092/SUMIF($A:$A,$A3092,$G:$G)*SUMIF(Summary!$A$247:$A$283,$A3092,Summary!$P$247:$P$283),0)</f>
        <v>33227.741801864402</v>
      </c>
      <c r="AJ3092" s="196">
        <f>IFERROR($G3092/SUMIF($A:$A,$A3092,$G:$G)*(SUMIF(Summary!$A$247:$A$283,$A3092,Summary!$L$247:$L$283)+SUMIF(Summary!$A$297:$A$333,$A3092,Summary!$L$297:$L$333))-AI3092,0)</f>
        <v>98610.307504749129</v>
      </c>
      <c r="AK3092" s="196">
        <f>IFERROR($G3092/SUMIF($A:$A,$A3092,$G:$G)*SUMIF(Summary!$A$247:$A$283,$A3092,Summary!$Q$247:$Q$283),0)</f>
        <v>33286.606463038777</v>
      </c>
      <c r="AL3092" s="196">
        <f>IFERROR($G3092/SUMIF($A:$A,$A3092,$G:$G)*(SUMIF(Summary!$A$247:$A$283,$A3092,Summary!$L$247:$L$283)+SUMIF(Summary!$A$297:$A$333,$A3092,Summary!$L$297:$L$333))-AK3092,0)</f>
        <v>98551.442843574769</v>
      </c>
      <c r="AM3092" s="198"/>
      <c r="AN3092" s="196">
        <f t="shared" ca="1" si="684"/>
        <v>1524359.7826352224</v>
      </c>
      <c r="AO3092" s="196">
        <f t="shared" ca="1" si="685"/>
        <v>1523978.1508921559</v>
      </c>
    </row>
    <row r="3093" spans="1:41">
      <c r="A3093" s="189">
        <v>11163</v>
      </c>
      <c r="B3093" s="190">
        <v>3</v>
      </c>
      <c r="C3093" s="191" t="s">
        <v>221</v>
      </c>
      <c r="D3093" s="192">
        <f t="shared" si="672"/>
        <v>993</v>
      </c>
      <c r="E3093" s="192">
        <f t="shared" si="673"/>
        <v>204</v>
      </c>
      <c r="F3093" s="192">
        <f t="shared" si="674"/>
        <v>0</v>
      </c>
      <c r="G3093" s="193">
        <f t="shared" si="675"/>
        <v>1197</v>
      </c>
      <c r="H3093" s="194">
        <v>483</v>
      </c>
      <c r="I3093" s="194">
        <v>87</v>
      </c>
      <c r="J3093" s="194">
        <v>0</v>
      </c>
      <c r="K3093" s="193">
        <f t="shared" si="676"/>
        <v>570</v>
      </c>
      <c r="L3093" s="194">
        <v>441</v>
      </c>
      <c r="M3093" s="194">
        <v>117</v>
      </c>
      <c r="N3093" s="194">
        <v>0</v>
      </c>
      <c r="O3093" s="193">
        <f t="shared" si="677"/>
        <v>558</v>
      </c>
      <c r="P3093" s="194">
        <v>69</v>
      </c>
      <c r="Q3093" s="194">
        <v>0</v>
      </c>
      <c r="R3093" s="194">
        <v>0</v>
      </c>
      <c r="S3093" s="193">
        <f t="shared" si="678"/>
        <v>69</v>
      </c>
      <c r="T3093" s="193">
        <f t="shared" si="679"/>
        <v>49.875</v>
      </c>
      <c r="U3093" s="193">
        <f ca="1">OFFSET('Expenditure Study'!$B$7,'Operations Support'!$C3093,'Operations Support'!$B3093)*$G3093</f>
        <v>8379</v>
      </c>
      <c r="V3093" s="199">
        <f ca="1">U3093*'Expenditure Study'!$B$31</f>
        <v>495057.97192320001</v>
      </c>
      <c r="W3093" s="199">
        <f ca="1">IF(A3093=10298,1.51,1)*IF($B3093&lt;3,$D3093*'Expenditure Study'!$B$32*OFFSET('Expenditure Study'!$B$7,'Operations Support'!$C3093,'Operations Support'!$B3093),0)</f>
        <v>0</v>
      </c>
      <c r="X3093" s="200">
        <f ca="1">W3093*'Expenditure Study'!$B$31</f>
        <v>0</v>
      </c>
      <c r="Y3093" s="199">
        <f ca="1">U3093*'Expenditure Study'!$B$31</f>
        <v>495057.97192320001</v>
      </c>
      <c r="Z3093" s="200">
        <f ca="1">W3093*'Expenditure Study'!$B$31</f>
        <v>0</v>
      </c>
      <c r="AA3093" s="195">
        <f t="shared" ca="1" si="680"/>
        <v>495057.97192320001</v>
      </c>
      <c r="AB3093" s="195">
        <f t="shared" ca="1" si="681"/>
        <v>495057.97192320001</v>
      </c>
      <c r="AD3093" s="196">
        <f>IFERROR($G3093/SUMIF($A:$A,$A3093,$G:$G)*SUMIF(Summary!$A$166:$A$242,$A3093,Summary!$P$166:$P$242),0)</f>
        <v>35740.231519733527</v>
      </c>
      <c r="AE3093" s="197">
        <f t="shared" ca="1" si="682"/>
        <v>459317.74040346651</v>
      </c>
      <c r="AF3093" s="196">
        <f>IFERROR(G3093/SUMIF(A:A,A3093,G:G)*SUMIF(Summary!$A$166:$A$242,'Operations Support'!A3093,Summary!$Q$166:$Q$242),0)</f>
        <v>35803.547186240379</v>
      </c>
      <c r="AG3093" s="196">
        <f t="shared" ca="1" si="683"/>
        <v>459254.42473695963</v>
      </c>
      <c r="AI3093" s="196">
        <f>IFERROR($G3093/SUMIF($A:$A,$A3093,$G:$G)*SUMIF(Summary!$A$247:$A$283,$A3093,Summary!$P$247:$P$283),0)</f>
        <v>6518.1263416636657</v>
      </c>
      <c r="AJ3093" s="196">
        <f>IFERROR($G3093/SUMIF($A:$A,$A3093,$G:$G)*(SUMIF(Summary!$A$247:$A$283,$A3093,Summary!$L$247:$L$283)+SUMIF(Summary!$A$297:$A$333,$A3093,Summary!$L$297:$L$333))-AI3093,0)</f>
        <v>19343.909879250201</v>
      </c>
      <c r="AK3093" s="196">
        <f>IFERROR($G3093/SUMIF($A:$A,$A3093,$G:$G)*SUMIF(Summary!$A$247:$A$283,$A3093,Summary!$Q$247:$Q$283),0)</f>
        <v>6529.6735392096716</v>
      </c>
      <c r="AL3093" s="196">
        <f>IFERROR($G3093/SUMIF($A:$A,$A3093,$G:$G)*(SUMIF(Summary!$A$247:$A$283,$A3093,Summary!$L$247:$L$283)+SUMIF(Summary!$A$297:$A$333,$A3093,Summary!$L$297:$L$333))-AK3093,0)</f>
        <v>19332.362681704195</v>
      </c>
      <c r="AM3093" s="198"/>
      <c r="AN3093" s="196">
        <f t="shared" ca="1" si="684"/>
        <v>478661.65028271673</v>
      </c>
      <c r="AO3093" s="196">
        <f t="shared" ca="1" si="685"/>
        <v>478586.78741866385</v>
      </c>
    </row>
    <row r="3094" spans="1:41">
      <c r="A3094" s="189">
        <v>11163</v>
      </c>
      <c r="B3094" s="190">
        <v>3</v>
      </c>
      <c r="C3094" s="191" t="s">
        <v>222</v>
      </c>
      <c r="D3094" s="192">
        <f t="shared" si="672"/>
        <v>129</v>
      </c>
      <c r="E3094" s="192">
        <f t="shared" si="673"/>
        <v>18</v>
      </c>
      <c r="F3094" s="192">
        <f t="shared" si="674"/>
        <v>0</v>
      </c>
      <c r="G3094" s="193">
        <f t="shared" si="675"/>
        <v>147</v>
      </c>
      <c r="H3094" s="194">
        <v>54</v>
      </c>
      <c r="I3094" s="194">
        <v>3</v>
      </c>
      <c r="J3094" s="194">
        <v>0</v>
      </c>
      <c r="K3094" s="193">
        <f t="shared" si="676"/>
        <v>57</v>
      </c>
      <c r="L3094" s="194">
        <v>63</v>
      </c>
      <c r="M3094" s="194">
        <v>12</v>
      </c>
      <c r="N3094" s="194">
        <v>0</v>
      </c>
      <c r="O3094" s="193">
        <f t="shared" si="677"/>
        <v>75</v>
      </c>
      <c r="P3094" s="194">
        <v>12</v>
      </c>
      <c r="Q3094" s="194">
        <v>3</v>
      </c>
      <c r="R3094" s="194">
        <v>0</v>
      </c>
      <c r="S3094" s="193">
        <f t="shared" si="678"/>
        <v>15</v>
      </c>
      <c r="T3094" s="193">
        <f t="shared" si="679"/>
        <v>6.125</v>
      </c>
      <c r="U3094" s="193">
        <f ca="1">OFFSET('Expenditure Study'!$B$7,'Operations Support'!$C3094,'Operations Support'!$B3094)*$G3094</f>
        <v>1103.97</v>
      </c>
      <c r="V3094" s="199">
        <f ca="1">U3094*'Expenditure Study'!$B$31</f>
        <v>65226.059107776004</v>
      </c>
      <c r="W3094" s="199">
        <f ca="1">IF(A3094=10298,1.51,1)*IF($B3094&lt;3,$D3094*'Expenditure Study'!$B$32*OFFSET('Expenditure Study'!$B$7,'Operations Support'!$C3094,'Operations Support'!$B3094),0)</f>
        <v>0</v>
      </c>
      <c r="X3094" s="200">
        <f ca="1">W3094*'Expenditure Study'!$B$31</f>
        <v>0</v>
      </c>
      <c r="Y3094" s="199">
        <f ca="1">U3094*'Expenditure Study'!$B$31</f>
        <v>65226.059107776004</v>
      </c>
      <c r="Z3094" s="200">
        <f ca="1">W3094*'Expenditure Study'!$B$31</f>
        <v>0</v>
      </c>
      <c r="AA3094" s="195">
        <f t="shared" ca="1" si="680"/>
        <v>65226.059107776004</v>
      </c>
      <c r="AB3094" s="195">
        <f t="shared" ca="1" si="681"/>
        <v>65226.059107776004</v>
      </c>
      <c r="AD3094" s="196">
        <f>IFERROR($G3094/SUMIF($A:$A,$A3094,$G:$G)*SUMIF(Summary!$A$166:$A$242,$A3094,Summary!$P$166:$P$242),0)</f>
        <v>4389.1512392655213</v>
      </c>
      <c r="AE3094" s="197">
        <f t="shared" ca="1" si="682"/>
        <v>60836.907868510483</v>
      </c>
      <c r="AF3094" s="196">
        <f>IFERROR(G3094/SUMIF(A:A,A3094,G:G)*SUMIF(Summary!$A$166:$A$242,'Operations Support'!A3094,Summary!$Q$166:$Q$242),0)</f>
        <v>4396.9268474330293</v>
      </c>
      <c r="AG3094" s="196">
        <f t="shared" ca="1" si="683"/>
        <v>60829.132260342973</v>
      </c>
      <c r="AI3094" s="196">
        <f>IFERROR($G3094/SUMIF($A:$A,$A3094,$G:$G)*SUMIF(Summary!$A$247:$A$283,$A3094,Summary!$P$247:$P$283),0)</f>
        <v>800.47165599378354</v>
      </c>
      <c r="AJ3094" s="196">
        <f>IFERROR($G3094/SUMIF($A:$A,$A3094,$G:$G)*(SUMIF(Summary!$A$247:$A$283,$A3094,Summary!$L$247:$L$283)+SUMIF(Summary!$A$297:$A$333,$A3094,Summary!$L$297:$L$333))-AI3094,0)</f>
        <v>2375.5678799079196</v>
      </c>
      <c r="AK3094" s="196">
        <f>IFERROR($G3094/SUMIF($A:$A,$A3094,$G:$G)*SUMIF(Summary!$A$247:$A$283,$A3094,Summary!$Q$247:$Q$283),0)</f>
        <v>801.88973288539819</v>
      </c>
      <c r="AL3094" s="196">
        <f>IFERROR($G3094/SUMIF($A:$A,$A3094,$G:$G)*(SUMIF(Summary!$A$247:$A$283,$A3094,Summary!$L$247:$L$283)+SUMIF(Summary!$A$297:$A$333,$A3094,Summary!$L$297:$L$333))-AK3094,0)</f>
        <v>2374.1498030163048</v>
      </c>
      <c r="AM3094" s="198"/>
      <c r="AN3094" s="196">
        <f t="shared" ca="1" si="684"/>
        <v>63212.475748418401</v>
      </c>
      <c r="AO3094" s="196">
        <f t="shared" ca="1" si="685"/>
        <v>63203.282063359278</v>
      </c>
    </row>
    <row r="3095" spans="1:41">
      <c r="A3095" s="189">
        <v>11163</v>
      </c>
      <c r="B3095" s="190">
        <v>3</v>
      </c>
      <c r="C3095" s="191" t="s">
        <v>223</v>
      </c>
      <c r="D3095" s="192">
        <f t="shared" si="672"/>
        <v>4148.43</v>
      </c>
      <c r="E3095" s="192">
        <f t="shared" si="673"/>
        <v>2006.5700000000002</v>
      </c>
      <c r="F3095" s="192">
        <f t="shared" si="674"/>
        <v>0</v>
      </c>
      <c r="G3095" s="193">
        <f t="shared" si="675"/>
        <v>6155</v>
      </c>
      <c r="H3095" s="194">
        <v>1449</v>
      </c>
      <c r="I3095" s="194">
        <v>449</v>
      </c>
      <c r="J3095" s="194">
        <v>0</v>
      </c>
      <c r="K3095" s="193">
        <f t="shared" si="676"/>
        <v>1898</v>
      </c>
      <c r="L3095" s="194">
        <v>1503</v>
      </c>
      <c r="M3095" s="194">
        <v>691</v>
      </c>
      <c r="N3095" s="194">
        <v>0</v>
      </c>
      <c r="O3095" s="193">
        <f t="shared" si="677"/>
        <v>2194</v>
      </c>
      <c r="P3095" s="194">
        <v>1196.43</v>
      </c>
      <c r="Q3095" s="194">
        <v>866.57</v>
      </c>
      <c r="R3095" s="194">
        <v>0</v>
      </c>
      <c r="S3095" s="193">
        <f t="shared" si="678"/>
        <v>2063</v>
      </c>
      <c r="T3095" s="193">
        <f t="shared" si="679"/>
        <v>256.45833333333331</v>
      </c>
      <c r="U3095" s="193">
        <f ca="1">OFFSET('Expenditure Study'!$B$7,'Operations Support'!$C3095,'Operations Support'!$B3095)*$G3095</f>
        <v>13787.2</v>
      </c>
      <c r="V3095" s="199">
        <f ca="1">U3095*'Expenditure Study'!$B$31</f>
        <v>814591.63032576011</v>
      </c>
      <c r="W3095" s="199">
        <f ca="1">IF(A3095=10298,1.51,1)*IF($B3095&lt;3,$D3095*'Expenditure Study'!$B$32*OFFSET('Expenditure Study'!$B$7,'Operations Support'!$C3095,'Operations Support'!$B3095),0)</f>
        <v>0</v>
      </c>
      <c r="X3095" s="200">
        <f ca="1">W3095*'Expenditure Study'!$B$31</f>
        <v>0</v>
      </c>
      <c r="Y3095" s="199">
        <f ca="1">U3095*'Expenditure Study'!$B$31</f>
        <v>814591.63032576011</v>
      </c>
      <c r="Z3095" s="200">
        <f ca="1">W3095*'Expenditure Study'!$B$31</f>
        <v>0</v>
      </c>
      <c r="AA3095" s="195">
        <f t="shared" ca="1" si="680"/>
        <v>814591.63032576011</v>
      </c>
      <c r="AB3095" s="195">
        <f t="shared" ca="1" si="681"/>
        <v>814591.63032576011</v>
      </c>
      <c r="AD3095" s="196">
        <f>IFERROR($G3095/SUMIF($A:$A,$A3095,$G:$G)*SUMIF(Summary!$A$166:$A$242,$A3095,Summary!$P$166:$P$242),0)</f>
        <v>183777.04678693388</v>
      </c>
      <c r="AE3095" s="197">
        <f t="shared" ca="1" si="682"/>
        <v>630814.58353882621</v>
      </c>
      <c r="AF3095" s="196">
        <f>IFERROR(G3095/SUMIF(A:A,A3095,G:G)*SUMIF(Summary!$A$166:$A$242,'Operations Support'!A3095,Summary!$Q$166:$Q$242),0)</f>
        <v>184102.61731938977</v>
      </c>
      <c r="AG3095" s="196">
        <f t="shared" ca="1" si="683"/>
        <v>630489.01300637028</v>
      </c>
      <c r="AI3095" s="196">
        <f>IFERROR($G3095/SUMIF($A:$A,$A3095,$G:$G)*SUMIF(Summary!$A$247:$A$283,$A3095,Summary!$P$247:$P$283),0)</f>
        <v>33516.34722885536</v>
      </c>
      <c r="AJ3095" s="196">
        <f>IFERROR($G3095/SUMIF($A:$A,$A3095,$G:$G)*(SUMIF(Summary!$A$247:$A$283,$A3095,Summary!$L$247:$L$283)+SUMIF(Summary!$A$297:$A$333,$A3095,Summary!$L$297:$L$333))-AI3095,0)</f>
        <v>99466.804767573078</v>
      </c>
      <c r="AK3095" s="196">
        <f>IFERROR($G3095/SUMIF($A:$A,$A3095,$G:$G)*SUMIF(Summary!$A$247:$A$283,$A3095,Summary!$Q$247:$Q$283),0)</f>
        <v>33575.723169453238</v>
      </c>
      <c r="AL3095" s="196">
        <f>IFERROR($G3095/SUMIF($A:$A,$A3095,$G:$G)*(SUMIF(Summary!$A$247:$A$283,$A3095,Summary!$L$247:$L$283)+SUMIF(Summary!$A$297:$A$333,$A3095,Summary!$L$297:$L$333))-AK3095,0)</f>
        <v>99407.4288269752</v>
      </c>
      <c r="AM3095" s="198"/>
      <c r="AN3095" s="196">
        <f t="shared" ca="1" si="684"/>
        <v>730281.38830639934</v>
      </c>
      <c r="AO3095" s="196">
        <f t="shared" ca="1" si="685"/>
        <v>729896.44183334545</v>
      </c>
    </row>
    <row r="3096" spans="1:41">
      <c r="A3096" s="189">
        <v>11163</v>
      </c>
      <c r="B3096" s="190">
        <v>3</v>
      </c>
      <c r="C3096" s="191" t="s">
        <v>224</v>
      </c>
      <c r="D3096" s="192">
        <f t="shared" si="672"/>
        <v>0</v>
      </c>
      <c r="E3096" s="192">
        <f t="shared" si="673"/>
        <v>0</v>
      </c>
      <c r="F3096" s="192">
        <f t="shared" si="674"/>
        <v>0</v>
      </c>
      <c r="G3096" s="193">
        <f t="shared" si="675"/>
        <v>0</v>
      </c>
      <c r="H3096" s="194">
        <v>0</v>
      </c>
      <c r="I3096" s="194">
        <v>0</v>
      </c>
      <c r="J3096" s="194">
        <v>0</v>
      </c>
      <c r="K3096" s="193">
        <f t="shared" si="676"/>
        <v>0</v>
      </c>
      <c r="L3096" s="194">
        <v>0</v>
      </c>
      <c r="M3096" s="194">
        <v>0</v>
      </c>
      <c r="N3096" s="194">
        <v>0</v>
      </c>
      <c r="O3096" s="193">
        <f t="shared" si="677"/>
        <v>0</v>
      </c>
      <c r="P3096" s="194">
        <v>0</v>
      </c>
      <c r="Q3096" s="194">
        <v>0</v>
      </c>
      <c r="R3096" s="194">
        <v>0</v>
      </c>
      <c r="S3096" s="193">
        <f t="shared" si="678"/>
        <v>0</v>
      </c>
      <c r="T3096" s="193">
        <f t="shared" si="679"/>
        <v>0</v>
      </c>
      <c r="U3096" s="193">
        <f ca="1">OFFSET('Expenditure Study'!$B$7,'Operations Support'!$C3096,'Operations Support'!$B3096)*$G3096</f>
        <v>0</v>
      </c>
      <c r="V3096" s="199">
        <f ca="1">U3096*'Expenditure Study'!$B$31</f>
        <v>0</v>
      </c>
      <c r="W3096" s="199">
        <f ca="1">IF(A3096=10298,1.51,1)*IF($B3096&lt;3,$D3096*'Expenditure Study'!$B$32*OFFSET('Expenditure Study'!$B$7,'Operations Support'!$C3096,'Operations Support'!$B3096),0)</f>
        <v>0</v>
      </c>
      <c r="X3096" s="200">
        <f ca="1">W3096*'Expenditure Study'!$B$31</f>
        <v>0</v>
      </c>
      <c r="Y3096" s="199">
        <f ca="1">U3096*'Expenditure Study'!$B$31</f>
        <v>0</v>
      </c>
      <c r="Z3096" s="200">
        <f ca="1">W3096*'Expenditure Study'!$B$31</f>
        <v>0</v>
      </c>
      <c r="AA3096" s="195">
        <f t="shared" ca="1" si="680"/>
        <v>0</v>
      </c>
      <c r="AB3096" s="195">
        <f t="shared" ca="1" si="681"/>
        <v>0</v>
      </c>
      <c r="AD3096" s="196">
        <f>IFERROR($G3096/SUMIF($A:$A,$A3096,$G:$G)*SUMIF(Summary!$A$166:$A$242,$A3096,Summary!$P$166:$P$242),0)</f>
        <v>0</v>
      </c>
      <c r="AE3096" s="197">
        <f t="shared" ca="1" si="682"/>
        <v>0</v>
      </c>
      <c r="AF3096" s="196">
        <f>IFERROR(G3096/SUMIF(A:A,A3096,G:G)*SUMIF(Summary!$A$166:$A$242,'Operations Support'!A3096,Summary!$Q$166:$Q$242),0)</f>
        <v>0</v>
      </c>
      <c r="AG3096" s="196">
        <f t="shared" ca="1" si="683"/>
        <v>0</v>
      </c>
      <c r="AI3096" s="196">
        <f>IFERROR($G3096/SUMIF($A:$A,$A3096,$G:$G)*SUMIF(Summary!$A$247:$A$283,$A3096,Summary!$P$247:$P$283),0)</f>
        <v>0</v>
      </c>
      <c r="AJ3096" s="196">
        <f>IFERROR($G3096/SUMIF($A:$A,$A3096,$G:$G)*(SUMIF(Summary!$A$247:$A$283,$A3096,Summary!$L$247:$L$283)+SUMIF(Summary!$A$297:$A$333,$A3096,Summary!$L$297:$L$333))-AI3096,0)</f>
        <v>0</v>
      </c>
      <c r="AK3096" s="196">
        <f>IFERROR($G3096/SUMIF($A:$A,$A3096,$G:$G)*SUMIF(Summary!$A$247:$A$283,$A3096,Summary!$Q$247:$Q$283),0)</f>
        <v>0</v>
      </c>
      <c r="AL3096" s="196">
        <f>IFERROR($G3096/SUMIF($A:$A,$A3096,$G:$G)*(SUMIF(Summary!$A$247:$A$283,$A3096,Summary!$L$247:$L$283)+SUMIF(Summary!$A$297:$A$333,$A3096,Summary!$L$297:$L$333))-AK3096,0)</f>
        <v>0</v>
      </c>
      <c r="AM3096" s="198"/>
      <c r="AN3096" s="196">
        <f t="shared" ca="1" si="684"/>
        <v>0</v>
      </c>
      <c r="AO3096" s="196">
        <f t="shared" ca="1" si="685"/>
        <v>0</v>
      </c>
    </row>
    <row r="3097" spans="1:41">
      <c r="A3097" s="189">
        <v>11163</v>
      </c>
      <c r="B3097" s="190">
        <v>3</v>
      </c>
      <c r="C3097" s="191" t="s">
        <v>225</v>
      </c>
      <c r="D3097" s="192">
        <f t="shared" si="672"/>
        <v>1919</v>
      </c>
      <c r="E3097" s="192">
        <f t="shared" si="673"/>
        <v>300</v>
      </c>
      <c r="F3097" s="192">
        <f t="shared" si="674"/>
        <v>0</v>
      </c>
      <c r="G3097" s="193">
        <f t="shared" si="675"/>
        <v>2219</v>
      </c>
      <c r="H3097" s="194">
        <v>853</v>
      </c>
      <c r="I3097" s="194">
        <v>159</v>
      </c>
      <c r="J3097" s="194">
        <v>0</v>
      </c>
      <c r="K3097" s="193">
        <f t="shared" si="676"/>
        <v>1012</v>
      </c>
      <c r="L3097" s="194">
        <v>831</v>
      </c>
      <c r="M3097" s="194">
        <v>141</v>
      </c>
      <c r="N3097" s="194">
        <v>0</v>
      </c>
      <c r="O3097" s="193">
        <f t="shared" si="677"/>
        <v>972</v>
      </c>
      <c r="P3097" s="194">
        <v>235</v>
      </c>
      <c r="Q3097" s="194">
        <v>0</v>
      </c>
      <c r="R3097" s="194">
        <v>0</v>
      </c>
      <c r="S3097" s="193">
        <f t="shared" si="678"/>
        <v>235</v>
      </c>
      <c r="T3097" s="193">
        <f t="shared" si="679"/>
        <v>92.458333333333329</v>
      </c>
      <c r="U3097" s="193">
        <f ca="1">OFFSET('Expenditure Study'!$B$7,'Operations Support'!$C3097,'Operations Support'!$B3097)*$G3097</f>
        <v>15333.29</v>
      </c>
      <c r="V3097" s="199">
        <f ca="1">U3097*'Expenditure Study'!$B$31</f>
        <v>905939.54532883212</v>
      </c>
      <c r="W3097" s="199">
        <f ca="1">IF(A3097=10298,1.51,1)*IF($B3097&lt;3,$D3097*'Expenditure Study'!$B$32*OFFSET('Expenditure Study'!$B$7,'Operations Support'!$C3097,'Operations Support'!$B3097),0)</f>
        <v>0</v>
      </c>
      <c r="X3097" s="200">
        <f ca="1">W3097*'Expenditure Study'!$B$31</f>
        <v>0</v>
      </c>
      <c r="Y3097" s="199">
        <f ca="1">U3097*'Expenditure Study'!$B$31</f>
        <v>905939.54532883212</v>
      </c>
      <c r="Z3097" s="200">
        <f ca="1">W3097*'Expenditure Study'!$B$31</f>
        <v>0</v>
      </c>
      <c r="AA3097" s="195">
        <f t="shared" ca="1" si="680"/>
        <v>905939.54532883212</v>
      </c>
      <c r="AB3097" s="195">
        <f t="shared" ca="1" si="681"/>
        <v>905939.54532883212</v>
      </c>
      <c r="AD3097" s="196">
        <f>IFERROR($G3097/SUMIF($A:$A,$A3097,$G:$G)*SUMIF(Summary!$A$166:$A$242,$A3097,Summary!$P$166:$P$242),0)</f>
        <v>66255.282992722394</v>
      </c>
      <c r="AE3097" s="197">
        <f t="shared" ca="1" si="682"/>
        <v>839684.26233610976</v>
      </c>
      <c r="AF3097" s="196">
        <f>IFERROR(G3097/SUMIF(A:A,A3097,G:G)*SUMIF(Summary!$A$166:$A$242,'Operations Support'!A3097,Summary!$Q$166:$Q$242),0)</f>
        <v>66372.657649346205</v>
      </c>
      <c r="AG3097" s="196">
        <f t="shared" ca="1" si="683"/>
        <v>839566.88767948595</v>
      </c>
      <c r="AI3097" s="196">
        <f>IFERROR($G3097/SUMIF($A:$A,$A3097,$G:$G)*SUMIF(Summary!$A$247:$A$283,$A3097,Summary!$P$247:$P$283),0)</f>
        <v>12083.310235715686</v>
      </c>
      <c r="AJ3097" s="196">
        <f>IFERROR($G3097/SUMIF($A:$A,$A3097,$G:$G)*(SUMIF(Summary!$A$247:$A$283,$A3097,Summary!$L$247:$L$283)+SUMIF(Summary!$A$297:$A$333,$A3097,Summary!$L$297:$L$333))-AI3097,0)</f>
        <v>35859.762758610013</v>
      </c>
      <c r="AK3097" s="196">
        <f>IFERROR($G3097/SUMIF($A:$A,$A3097,$G:$G)*SUMIF(Summary!$A$247:$A$283,$A3097,Summary!$Q$247:$Q$283),0)</f>
        <v>12104.716444031965</v>
      </c>
      <c r="AL3097" s="196">
        <f>IFERROR($G3097/SUMIF($A:$A,$A3097,$G:$G)*(SUMIF(Summary!$A$247:$A$283,$A3097,Summary!$L$247:$L$283)+SUMIF(Summary!$A$297:$A$333,$A3097,Summary!$L$297:$L$333))-AK3097,0)</f>
        <v>35838.356550293742</v>
      </c>
      <c r="AM3097" s="198"/>
      <c r="AN3097" s="196">
        <f t="shared" ca="1" si="684"/>
        <v>875544.02509471984</v>
      </c>
      <c r="AO3097" s="196">
        <f t="shared" ca="1" si="685"/>
        <v>875405.2442297797</v>
      </c>
    </row>
    <row r="3098" spans="1:41">
      <c r="A3098" s="189">
        <v>11163</v>
      </c>
      <c r="B3098" s="190">
        <v>3</v>
      </c>
      <c r="C3098" s="191" t="s">
        <v>226</v>
      </c>
      <c r="D3098" s="192">
        <f t="shared" si="672"/>
        <v>0</v>
      </c>
      <c r="E3098" s="192">
        <f t="shared" si="673"/>
        <v>0</v>
      </c>
      <c r="F3098" s="192">
        <f t="shared" si="674"/>
        <v>0</v>
      </c>
      <c r="G3098" s="193">
        <f t="shared" si="675"/>
        <v>0</v>
      </c>
      <c r="H3098" s="194">
        <v>0</v>
      </c>
      <c r="I3098" s="194">
        <v>0</v>
      </c>
      <c r="J3098" s="194">
        <v>0</v>
      </c>
      <c r="K3098" s="193">
        <f t="shared" si="676"/>
        <v>0</v>
      </c>
      <c r="L3098" s="194">
        <v>0</v>
      </c>
      <c r="M3098" s="194">
        <v>0</v>
      </c>
      <c r="N3098" s="194">
        <v>0</v>
      </c>
      <c r="O3098" s="193">
        <f t="shared" si="677"/>
        <v>0</v>
      </c>
      <c r="P3098" s="194">
        <v>0</v>
      </c>
      <c r="Q3098" s="194">
        <v>0</v>
      </c>
      <c r="R3098" s="194">
        <v>0</v>
      </c>
      <c r="S3098" s="193">
        <f t="shared" si="678"/>
        <v>0</v>
      </c>
      <c r="T3098" s="193">
        <f t="shared" si="679"/>
        <v>0</v>
      </c>
      <c r="U3098" s="193">
        <f ca="1">OFFSET('Expenditure Study'!$B$7,'Operations Support'!$C3098,'Operations Support'!$B3098)*$G3098</f>
        <v>0</v>
      </c>
      <c r="V3098" s="199">
        <f ca="1">U3098*'Expenditure Study'!$B$31</f>
        <v>0</v>
      </c>
      <c r="W3098" s="199">
        <f ca="1">IF(A3098=10298,1.51,1)*IF($B3098&lt;3,$D3098*'Expenditure Study'!$B$32*OFFSET('Expenditure Study'!$B$7,'Operations Support'!$C3098,'Operations Support'!$B3098),0)</f>
        <v>0</v>
      </c>
      <c r="X3098" s="200">
        <f ca="1">W3098*'Expenditure Study'!$B$31</f>
        <v>0</v>
      </c>
      <c r="Y3098" s="199">
        <f ca="1">U3098*'Expenditure Study'!$B$31</f>
        <v>0</v>
      </c>
      <c r="Z3098" s="200">
        <f ca="1">W3098*'Expenditure Study'!$B$31</f>
        <v>0</v>
      </c>
      <c r="AA3098" s="195">
        <f t="shared" ca="1" si="680"/>
        <v>0</v>
      </c>
      <c r="AB3098" s="195">
        <f t="shared" ca="1" si="681"/>
        <v>0</v>
      </c>
      <c r="AD3098" s="196">
        <f>IFERROR($G3098/SUMIF($A:$A,$A3098,$G:$G)*SUMIF(Summary!$A$166:$A$242,$A3098,Summary!$P$166:$P$242),0)</f>
        <v>0</v>
      </c>
      <c r="AE3098" s="197">
        <f t="shared" ca="1" si="682"/>
        <v>0</v>
      </c>
      <c r="AF3098" s="196">
        <f>IFERROR(G3098/SUMIF(A:A,A3098,G:G)*SUMIF(Summary!$A$166:$A$242,'Operations Support'!A3098,Summary!$Q$166:$Q$242),0)</f>
        <v>0</v>
      </c>
      <c r="AG3098" s="196">
        <f t="shared" ca="1" si="683"/>
        <v>0</v>
      </c>
      <c r="AI3098" s="196">
        <f>IFERROR($G3098/SUMIF($A:$A,$A3098,$G:$G)*SUMIF(Summary!$A$247:$A$283,$A3098,Summary!$P$247:$P$283),0)</f>
        <v>0</v>
      </c>
      <c r="AJ3098" s="196">
        <f>IFERROR($G3098/SUMIF($A:$A,$A3098,$G:$G)*(SUMIF(Summary!$A$247:$A$283,$A3098,Summary!$L$247:$L$283)+SUMIF(Summary!$A$297:$A$333,$A3098,Summary!$L$297:$L$333))-AI3098,0)</f>
        <v>0</v>
      </c>
      <c r="AK3098" s="196">
        <f>IFERROR($G3098/SUMIF($A:$A,$A3098,$G:$G)*SUMIF(Summary!$A$247:$A$283,$A3098,Summary!$Q$247:$Q$283),0)</f>
        <v>0</v>
      </c>
      <c r="AL3098" s="196">
        <f>IFERROR($G3098/SUMIF($A:$A,$A3098,$G:$G)*(SUMIF(Summary!$A$247:$A$283,$A3098,Summary!$L$247:$L$283)+SUMIF(Summary!$A$297:$A$333,$A3098,Summary!$L$297:$L$333))-AK3098,0)</f>
        <v>0</v>
      </c>
      <c r="AM3098" s="198"/>
      <c r="AN3098" s="196">
        <f t="shared" ca="1" si="684"/>
        <v>0</v>
      </c>
      <c r="AO3098" s="196">
        <f t="shared" ca="1" si="685"/>
        <v>0</v>
      </c>
    </row>
    <row r="3099" spans="1:41">
      <c r="A3099" s="189">
        <v>11163</v>
      </c>
      <c r="B3099" s="190">
        <v>3</v>
      </c>
      <c r="C3099" s="191" t="s">
        <v>227</v>
      </c>
      <c r="D3099" s="192">
        <f t="shared" si="672"/>
        <v>0</v>
      </c>
      <c r="E3099" s="192">
        <f t="shared" si="673"/>
        <v>0</v>
      </c>
      <c r="F3099" s="192">
        <f t="shared" si="674"/>
        <v>0</v>
      </c>
      <c r="G3099" s="193">
        <f t="shared" si="675"/>
        <v>0</v>
      </c>
      <c r="H3099" s="194">
        <v>0</v>
      </c>
      <c r="I3099" s="194">
        <v>0</v>
      </c>
      <c r="J3099" s="194">
        <v>0</v>
      </c>
      <c r="K3099" s="193">
        <f t="shared" si="676"/>
        <v>0</v>
      </c>
      <c r="L3099" s="194">
        <v>0</v>
      </c>
      <c r="M3099" s="194">
        <v>0</v>
      </c>
      <c r="N3099" s="194">
        <v>0</v>
      </c>
      <c r="O3099" s="193">
        <f t="shared" si="677"/>
        <v>0</v>
      </c>
      <c r="P3099" s="194">
        <v>0</v>
      </c>
      <c r="Q3099" s="194">
        <v>0</v>
      </c>
      <c r="R3099" s="194">
        <v>0</v>
      </c>
      <c r="S3099" s="193">
        <f t="shared" si="678"/>
        <v>0</v>
      </c>
      <c r="T3099" s="193">
        <f t="shared" si="679"/>
        <v>0</v>
      </c>
      <c r="U3099" s="193">
        <f ca="1">OFFSET('Expenditure Study'!$B$7,'Operations Support'!$C3099,'Operations Support'!$B3099)*$G3099</f>
        <v>0</v>
      </c>
      <c r="V3099" s="199">
        <f ca="1">U3099*'Expenditure Study'!$B$31</f>
        <v>0</v>
      </c>
      <c r="W3099" s="199">
        <f ca="1">IF(A3099=10298,1.51,1)*IF($B3099&lt;3,$D3099*'Expenditure Study'!$B$32*OFFSET('Expenditure Study'!$B$7,'Operations Support'!$C3099,'Operations Support'!$B3099),0)</f>
        <v>0</v>
      </c>
      <c r="X3099" s="200">
        <f ca="1">W3099*'Expenditure Study'!$B$31</f>
        <v>0</v>
      </c>
      <c r="Y3099" s="199">
        <f ca="1">U3099*'Expenditure Study'!$B$31</f>
        <v>0</v>
      </c>
      <c r="Z3099" s="200">
        <f ca="1">W3099*'Expenditure Study'!$B$31</f>
        <v>0</v>
      </c>
      <c r="AA3099" s="195">
        <f t="shared" ca="1" si="680"/>
        <v>0</v>
      </c>
      <c r="AB3099" s="195">
        <f t="shared" ca="1" si="681"/>
        <v>0</v>
      </c>
      <c r="AD3099" s="196">
        <f>IFERROR($G3099/SUMIF($A:$A,$A3099,$G:$G)*SUMIF(Summary!$A$166:$A$242,$A3099,Summary!$P$166:$P$242),0)</f>
        <v>0</v>
      </c>
      <c r="AE3099" s="197">
        <f t="shared" ca="1" si="682"/>
        <v>0</v>
      </c>
      <c r="AF3099" s="196">
        <f>IFERROR(G3099/SUMIF(A:A,A3099,G:G)*SUMIF(Summary!$A$166:$A$242,'Operations Support'!A3099,Summary!$Q$166:$Q$242),0)</f>
        <v>0</v>
      </c>
      <c r="AG3099" s="196">
        <f t="shared" ca="1" si="683"/>
        <v>0</v>
      </c>
      <c r="AI3099" s="196">
        <f>IFERROR($G3099/SUMIF($A:$A,$A3099,$G:$G)*SUMIF(Summary!$A$247:$A$283,$A3099,Summary!$P$247:$P$283),0)</f>
        <v>0</v>
      </c>
      <c r="AJ3099" s="196">
        <f>IFERROR($G3099/SUMIF($A:$A,$A3099,$G:$G)*(SUMIF(Summary!$A$247:$A$283,$A3099,Summary!$L$247:$L$283)+SUMIF(Summary!$A$297:$A$333,$A3099,Summary!$L$297:$L$333))-AI3099,0)</f>
        <v>0</v>
      </c>
      <c r="AK3099" s="196">
        <f>IFERROR($G3099/SUMIF($A:$A,$A3099,$G:$G)*SUMIF(Summary!$A$247:$A$283,$A3099,Summary!$Q$247:$Q$283),0)</f>
        <v>0</v>
      </c>
      <c r="AL3099" s="196">
        <f>IFERROR($G3099/SUMIF($A:$A,$A3099,$G:$G)*(SUMIF(Summary!$A$247:$A$283,$A3099,Summary!$L$247:$L$283)+SUMIF(Summary!$A$297:$A$333,$A3099,Summary!$L$297:$L$333))-AK3099,0)</f>
        <v>0</v>
      </c>
      <c r="AM3099" s="198"/>
      <c r="AN3099" s="196">
        <f t="shared" ca="1" si="684"/>
        <v>0</v>
      </c>
      <c r="AO3099" s="196">
        <f t="shared" ca="1" si="685"/>
        <v>0</v>
      </c>
    </row>
    <row r="3100" spans="1:41">
      <c r="A3100" s="189">
        <v>11163</v>
      </c>
      <c r="B3100" s="190">
        <v>3</v>
      </c>
      <c r="C3100" s="191" t="s">
        <v>228</v>
      </c>
      <c r="D3100" s="192">
        <f t="shared" si="672"/>
        <v>0</v>
      </c>
      <c r="E3100" s="192">
        <f t="shared" si="673"/>
        <v>0</v>
      </c>
      <c r="F3100" s="192">
        <f t="shared" si="674"/>
        <v>0</v>
      </c>
      <c r="G3100" s="193">
        <f t="shared" si="675"/>
        <v>0</v>
      </c>
      <c r="H3100" s="194">
        <v>0</v>
      </c>
      <c r="I3100" s="194">
        <v>0</v>
      </c>
      <c r="J3100" s="194">
        <v>0</v>
      </c>
      <c r="K3100" s="193">
        <f t="shared" si="676"/>
        <v>0</v>
      </c>
      <c r="L3100" s="194">
        <v>0</v>
      </c>
      <c r="M3100" s="194">
        <v>0</v>
      </c>
      <c r="N3100" s="194">
        <v>0</v>
      </c>
      <c r="O3100" s="193">
        <f t="shared" si="677"/>
        <v>0</v>
      </c>
      <c r="P3100" s="194">
        <v>0</v>
      </c>
      <c r="Q3100" s="194">
        <v>0</v>
      </c>
      <c r="R3100" s="194">
        <v>0</v>
      </c>
      <c r="S3100" s="193">
        <f t="shared" si="678"/>
        <v>0</v>
      </c>
      <c r="T3100" s="193">
        <f t="shared" si="679"/>
        <v>0</v>
      </c>
      <c r="U3100" s="193">
        <f ca="1">OFFSET('Expenditure Study'!$B$7,'Operations Support'!$C3100,'Operations Support'!$B3100)*$G3100</f>
        <v>0</v>
      </c>
      <c r="V3100" s="199">
        <f ca="1">U3100*'Expenditure Study'!$B$31</f>
        <v>0</v>
      </c>
      <c r="W3100" s="199">
        <f ca="1">IF(A3100=10298,1.51,1)*IF($B3100&lt;3,$D3100*'Expenditure Study'!$B$32*OFFSET('Expenditure Study'!$B$7,'Operations Support'!$C3100,'Operations Support'!$B3100),0)</f>
        <v>0</v>
      </c>
      <c r="X3100" s="200">
        <f ca="1">W3100*'Expenditure Study'!$B$31</f>
        <v>0</v>
      </c>
      <c r="Y3100" s="199">
        <f ca="1">U3100*'Expenditure Study'!$B$31</f>
        <v>0</v>
      </c>
      <c r="Z3100" s="200">
        <f ca="1">W3100*'Expenditure Study'!$B$31</f>
        <v>0</v>
      </c>
      <c r="AA3100" s="195">
        <f t="shared" ca="1" si="680"/>
        <v>0</v>
      </c>
      <c r="AB3100" s="195">
        <f t="shared" ca="1" si="681"/>
        <v>0</v>
      </c>
      <c r="AD3100" s="196">
        <f>IFERROR($G3100/SUMIF($A:$A,$A3100,$G:$G)*SUMIF(Summary!$A$166:$A$242,$A3100,Summary!$P$166:$P$242),0)</f>
        <v>0</v>
      </c>
      <c r="AE3100" s="197">
        <f t="shared" ca="1" si="682"/>
        <v>0</v>
      </c>
      <c r="AF3100" s="196">
        <f>IFERROR(G3100/SUMIF(A:A,A3100,G:G)*SUMIF(Summary!$A$166:$A$242,'Operations Support'!A3100,Summary!$Q$166:$Q$242),0)</f>
        <v>0</v>
      </c>
      <c r="AG3100" s="196">
        <f t="shared" ca="1" si="683"/>
        <v>0</v>
      </c>
      <c r="AI3100" s="196">
        <f>IFERROR($G3100/SUMIF($A:$A,$A3100,$G:$G)*SUMIF(Summary!$A$247:$A$283,$A3100,Summary!$P$247:$P$283),0)</f>
        <v>0</v>
      </c>
      <c r="AJ3100" s="196">
        <f>IFERROR($G3100/SUMIF($A:$A,$A3100,$G:$G)*(SUMIF(Summary!$A$247:$A$283,$A3100,Summary!$L$247:$L$283)+SUMIF(Summary!$A$297:$A$333,$A3100,Summary!$L$297:$L$333))-AI3100,0)</f>
        <v>0</v>
      </c>
      <c r="AK3100" s="196">
        <f>IFERROR($G3100/SUMIF($A:$A,$A3100,$G:$G)*SUMIF(Summary!$A$247:$A$283,$A3100,Summary!$Q$247:$Q$283),0)</f>
        <v>0</v>
      </c>
      <c r="AL3100" s="196">
        <f>IFERROR($G3100/SUMIF($A:$A,$A3100,$G:$G)*(SUMIF(Summary!$A$247:$A$283,$A3100,Summary!$L$247:$L$283)+SUMIF(Summary!$A$297:$A$333,$A3100,Summary!$L$297:$L$333))-AK3100,0)</f>
        <v>0</v>
      </c>
      <c r="AM3100" s="198"/>
      <c r="AN3100" s="196">
        <f t="shared" ca="1" si="684"/>
        <v>0</v>
      </c>
      <c r="AO3100" s="196">
        <f t="shared" ca="1" si="685"/>
        <v>0</v>
      </c>
    </row>
    <row r="3101" spans="1:41">
      <c r="A3101" s="189">
        <v>11163</v>
      </c>
      <c r="B3101" s="190">
        <v>3</v>
      </c>
      <c r="C3101" s="191" t="s">
        <v>229</v>
      </c>
      <c r="D3101" s="192">
        <f t="shared" si="672"/>
        <v>0</v>
      </c>
      <c r="E3101" s="192">
        <f t="shared" si="673"/>
        <v>0</v>
      </c>
      <c r="F3101" s="192">
        <f t="shared" si="674"/>
        <v>0</v>
      </c>
      <c r="G3101" s="193">
        <f t="shared" si="675"/>
        <v>0</v>
      </c>
      <c r="H3101" s="194">
        <v>0</v>
      </c>
      <c r="I3101" s="194">
        <v>0</v>
      </c>
      <c r="J3101" s="194">
        <v>0</v>
      </c>
      <c r="K3101" s="193">
        <f t="shared" si="676"/>
        <v>0</v>
      </c>
      <c r="L3101" s="194">
        <v>0</v>
      </c>
      <c r="M3101" s="194">
        <v>0</v>
      </c>
      <c r="N3101" s="194">
        <v>0</v>
      </c>
      <c r="O3101" s="193">
        <f t="shared" si="677"/>
        <v>0</v>
      </c>
      <c r="P3101" s="194">
        <v>0</v>
      </c>
      <c r="Q3101" s="194">
        <v>0</v>
      </c>
      <c r="R3101" s="194">
        <v>0</v>
      </c>
      <c r="S3101" s="193">
        <f t="shared" si="678"/>
        <v>0</v>
      </c>
      <c r="T3101" s="193">
        <f t="shared" si="679"/>
        <v>0</v>
      </c>
      <c r="U3101" s="193">
        <f ca="1">OFFSET('Expenditure Study'!$B$7,'Operations Support'!$C3101,'Operations Support'!$B3101)*$G3101</f>
        <v>0</v>
      </c>
      <c r="V3101" s="199">
        <f ca="1">U3101*'Expenditure Study'!$B$31</f>
        <v>0</v>
      </c>
      <c r="W3101" s="199">
        <f ca="1">IF(A3101=10298,1.51,1)*IF($B3101&lt;3,$D3101*'Expenditure Study'!$B$32*OFFSET('Expenditure Study'!$B$7,'Operations Support'!$C3101,'Operations Support'!$B3101),0)</f>
        <v>0</v>
      </c>
      <c r="X3101" s="200">
        <f ca="1">W3101*'Expenditure Study'!$B$31</f>
        <v>0</v>
      </c>
      <c r="Y3101" s="199">
        <f ca="1">U3101*'Expenditure Study'!$B$31</f>
        <v>0</v>
      </c>
      <c r="Z3101" s="200">
        <f ca="1">W3101*'Expenditure Study'!$B$31</f>
        <v>0</v>
      </c>
      <c r="AA3101" s="195">
        <f t="shared" ca="1" si="680"/>
        <v>0</v>
      </c>
      <c r="AB3101" s="195">
        <f t="shared" ca="1" si="681"/>
        <v>0</v>
      </c>
      <c r="AD3101" s="196">
        <f>IFERROR($G3101/SUMIF($A:$A,$A3101,$G:$G)*SUMIF(Summary!$A$166:$A$242,$A3101,Summary!$P$166:$P$242),0)</f>
        <v>0</v>
      </c>
      <c r="AE3101" s="197">
        <f t="shared" ca="1" si="682"/>
        <v>0</v>
      </c>
      <c r="AF3101" s="196">
        <f>IFERROR(G3101/SUMIF(A:A,A3101,G:G)*SUMIF(Summary!$A$166:$A$242,'Operations Support'!A3101,Summary!$Q$166:$Q$242),0)</f>
        <v>0</v>
      </c>
      <c r="AG3101" s="196">
        <f t="shared" ca="1" si="683"/>
        <v>0</v>
      </c>
      <c r="AI3101" s="196">
        <f>IFERROR($G3101/SUMIF($A:$A,$A3101,$G:$G)*SUMIF(Summary!$A$247:$A$283,$A3101,Summary!$P$247:$P$283),0)</f>
        <v>0</v>
      </c>
      <c r="AJ3101" s="196">
        <f>IFERROR($G3101/SUMIF($A:$A,$A3101,$G:$G)*(SUMIF(Summary!$A$247:$A$283,$A3101,Summary!$L$247:$L$283)+SUMIF(Summary!$A$297:$A$333,$A3101,Summary!$L$297:$L$333))-AI3101,0)</f>
        <v>0</v>
      </c>
      <c r="AK3101" s="196">
        <f>IFERROR($G3101/SUMIF($A:$A,$A3101,$G:$G)*SUMIF(Summary!$A$247:$A$283,$A3101,Summary!$Q$247:$Q$283),0)</f>
        <v>0</v>
      </c>
      <c r="AL3101" s="196">
        <f>IFERROR($G3101/SUMIF($A:$A,$A3101,$G:$G)*(SUMIF(Summary!$A$247:$A$283,$A3101,Summary!$L$247:$L$283)+SUMIF(Summary!$A$297:$A$333,$A3101,Summary!$L$297:$L$333))-AK3101,0)</f>
        <v>0</v>
      </c>
      <c r="AM3101" s="198"/>
      <c r="AN3101" s="196">
        <f t="shared" ca="1" si="684"/>
        <v>0</v>
      </c>
      <c r="AO3101" s="196">
        <f t="shared" ca="1" si="685"/>
        <v>0</v>
      </c>
    </row>
    <row r="3102" spans="1:41">
      <c r="A3102" s="189">
        <v>11163</v>
      </c>
      <c r="B3102" s="190">
        <v>3</v>
      </c>
      <c r="C3102" s="191" t="s">
        <v>230</v>
      </c>
      <c r="D3102" s="192">
        <f t="shared" si="672"/>
        <v>0</v>
      </c>
      <c r="E3102" s="192">
        <f t="shared" si="673"/>
        <v>0</v>
      </c>
      <c r="F3102" s="192">
        <f t="shared" si="674"/>
        <v>0</v>
      </c>
      <c r="G3102" s="193">
        <f t="shared" si="675"/>
        <v>0</v>
      </c>
      <c r="H3102" s="194">
        <v>0</v>
      </c>
      <c r="I3102" s="194">
        <v>0</v>
      </c>
      <c r="J3102" s="194">
        <v>0</v>
      </c>
      <c r="K3102" s="193">
        <f t="shared" si="676"/>
        <v>0</v>
      </c>
      <c r="L3102" s="194">
        <v>0</v>
      </c>
      <c r="M3102" s="194">
        <v>0</v>
      </c>
      <c r="N3102" s="194">
        <v>0</v>
      </c>
      <c r="O3102" s="193">
        <f t="shared" si="677"/>
        <v>0</v>
      </c>
      <c r="P3102" s="194">
        <v>0</v>
      </c>
      <c r="Q3102" s="194">
        <v>0</v>
      </c>
      <c r="R3102" s="194">
        <v>0</v>
      </c>
      <c r="S3102" s="193">
        <f t="shared" si="678"/>
        <v>0</v>
      </c>
      <c r="T3102" s="193">
        <f t="shared" si="679"/>
        <v>0</v>
      </c>
      <c r="U3102" s="193">
        <f ca="1">OFFSET('Expenditure Study'!$B$7,'Operations Support'!$C3102,'Operations Support'!$B3102)*$G3102</f>
        <v>0</v>
      </c>
      <c r="V3102" s="199">
        <f ca="1">U3102*'Expenditure Study'!$B$31</f>
        <v>0</v>
      </c>
      <c r="W3102" s="199">
        <f ca="1">IF(A3102=10298,1.51,1)*IF($B3102&lt;3,$D3102*'Expenditure Study'!$B$32*OFFSET('Expenditure Study'!$B$7,'Operations Support'!$C3102,'Operations Support'!$B3102),0)</f>
        <v>0</v>
      </c>
      <c r="X3102" s="200">
        <f ca="1">W3102*'Expenditure Study'!$B$31</f>
        <v>0</v>
      </c>
      <c r="Y3102" s="199">
        <f ca="1">U3102*'Expenditure Study'!$B$31</f>
        <v>0</v>
      </c>
      <c r="Z3102" s="200">
        <f ca="1">W3102*'Expenditure Study'!$B$31</f>
        <v>0</v>
      </c>
      <c r="AA3102" s="195">
        <f t="shared" ca="1" si="680"/>
        <v>0</v>
      </c>
      <c r="AB3102" s="195">
        <f t="shared" ca="1" si="681"/>
        <v>0</v>
      </c>
      <c r="AD3102" s="196">
        <f>IFERROR($G3102/SUMIF($A:$A,$A3102,$G:$G)*SUMIF(Summary!$A$166:$A$242,$A3102,Summary!$P$166:$P$242),0)</f>
        <v>0</v>
      </c>
      <c r="AE3102" s="197">
        <f t="shared" ca="1" si="682"/>
        <v>0</v>
      </c>
      <c r="AF3102" s="196">
        <f>IFERROR(G3102/SUMIF(A:A,A3102,G:G)*SUMIF(Summary!$A$166:$A$242,'Operations Support'!A3102,Summary!$Q$166:$Q$242),0)</f>
        <v>0</v>
      </c>
      <c r="AG3102" s="196">
        <f t="shared" ca="1" si="683"/>
        <v>0</v>
      </c>
      <c r="AI3102" s="196">
        <f>IFERROR($G3102/SUMIF($A:$A,$A3102,$G:$G)*SUMIF(Summary!$A$247:$A$283,$A3102,Summary!$P$247:$P$283),0)</f>
        <v>0</v>
      </c>
      <c r="AJ3102" s="196">
        <f>IFERROR($G3102/SUMIF($A:$A,$A3102,$G:$G)*(SUMIF(Summary!$A$247:$A$283,$A3102,Summary!$L$247:$L$283)+SUMIF(Summary!$A$297:$A$333,$A3102,Summary!$L$297:$L$333))-AI3102,0)</f>
        <v>0</v>
      </c>
      <c r="AK3102" s="196">
        <f>IFERROR($G3102/SUMIF($A:$A,$A3102,$G:$G)*SUMIF(Summary!$A$247:$A$283,$A3102,Summary!$Q$247:$Q$283),0)</f>
        <v>0</v>
      </c>
      <c r="AL3102" s="196">
        <f>IFERROR($G3102/SUMIF($A:$A,$A3102,$G:$G)*(SUMIF(Summary!$A$247:$A$283,$A3102,Summary!$L$247:$L$283)+SUMIF(Summary!$A$297:$A$333,$A3102,Summary!$L$297:$L$333))-AK3102,0)</f>
        <v>0</v>
      </c>
      <c r="AM3102" s="198"/>
      <c r="AN3102" s="196">
        <f t="shared" ca="1" si="684"/>
        <v>0</v>
      </c>
      <c r="AO3102" s="196">
        <f t="shared" ca="1" si="685"/>
        <v>0</v>
      </c>
    </row>
    <row r="3103" spans="1:41">
      <c r="A3103" s="189">
        <v>11163</v>
      </c>
      <c r="B3103" s="190">
        <v>3</v>
      </c>
      <c r="C3103" s="191" t="s">
        <v>231</v>
      </c>
      <c r="D3103" s="192">
        <f t="shared" si="672"/>
        <v>0</v>
      </c>
      <c r="E3103" s="192">
        <f t="shared" si="673"/>
        <v>0</v>
      </c>
      <c r="F3103" s="192">
        <f t="shared" si="674"/>
        <v>0</v>
      </c>
      <c r="G3103" s="193">
        <f t="shared" si="675"/>
        <v>0</v>
      </c>
      <c r="H3103" s="194">
        <v>0</v>
      </c>
      <c r="I3103" s="194">
        <v>0</v>
      </c>
      <c r="J3103" s="194">
        <v>0</v>
      </c>
      <c r="K3103" s="193">
        <f t="shared" si="676"/>
        <v>0</v>
      </c>
      <c r="L3103" s="194">
        <v>0</v>
      </c>
      <c r="M3103" s="194">
        <v>0</v>
      </c>
      <c r="N3103" s="194">
        <v>0</v>
      </c>
      <c r="O3103" s="193">
        <f t="shared" si="677"/>
        <v>0</v>
      </c>
      <c r="P3103" s="194">
        <v>0</v>
      </c>
      <c r="Q3103" s="194">
        <v>0</v>
      </c>
      <c r="R3103" s="194">
        <v>0</v>
      </c>
      <c r="S3103" s="193">
        <f t="shared" si="678"/>
        <v>0</v>
      </c>
      <c r="T3103" s="193">
        <f t="shared" si="679"/>
        <v>0</v>
      </c>
      <c r="U3103" s="193">
        <f ca="1">OFFSET('Expenditure Study'!$B$7,'Operations Support'!$C3103,'Operations Support'!$B3103)*$G3103</f>
        <v>0</v>
      </c>
      <c r="V3103" s="199">
        <f ca="1">U3103*'Expenditure Study'!$B$31</f>
        <v>0</v>
      </c>
      <c r="W3103" s="199">
        <f ca="1">IF(A3103=10298,1.51,1)*IF($B3103&lt;3,$D3103*'Expenditure Study'!$B$32*OFFSET('Expenditure Study'!$B$7,'Operations Support'!$C3103,'Operations Support'!$B3103),0)</f>
        <v>0</v>
      </c>
      <c r="X3103" s="200">
        <f ca="1">W3103*'Expenditure Study'!$B$31</f>
        <v>0</v>
      </c>
      <c r="Y3103" s="199">
        <f ca="1">U3103*'Expenditure Study'!$B$31</f>
        <v>0</v>
      </c>
      <c r="Z3103" s="200">
        <f ca="1">W3103*'Expenditure Study'!$B$31</f>
        <v>0</v>
      </c>
      <c r="AA3103" s="195">
        <f t="shared" ca="1" si="680"/>
        <v>0</v>
      </c>
      <c r="AB3103" s="195">
        <f t="shared" ca="1" si="681"/>
        <v>0</v>
      </c>
      <c r="AD3103" s="196">
        <f>IFERROR($G3103/SUMIF($A:$A,$A3103,$G:$G)*SUMIF(Summary!$A$166:$A$242,$A3103,Summary!$P$166:$P$242),0)</f>
        <v>0</v>
      </c>
      <c r="AE3103" s="197">
        <f t="shared" ca="1" si="682"/>
        <v>0</v>
      </c>
      <c r="AF3103" s="196">
        <f>IFERROR(G3103/SUMIF(A:A,A3103,G:G)*SUMIF(Summary!$A$166:$A$242,'Operations Support'!A3103,Summary!$Q$166:$Q$242),0)</f>
        <v>0</v>
      </c>
      <c r="AG3103" s="196">
        <f t="shared" ca="1" si="683"/>
        <v>0</v>
      </c>
      <c r="AI3103" s="196">
        <f>IFERROR($G3103/SUMIF($A:$A,$A3103,$G:$G)*SUMIF(Summary!$A$247:$A$283,$A3103,Summary!$P$247:$P$283),0)</f>
        <v>0</v>
      </c>
      <c r="AJ3103" s="196">
        <f>IFERROR($G3103/SUMIF($A:$A,$A3103,$G:$G)*(SUMIF(Summary!$A$247:$A$283,$A3103,Summary!$L$247:$L$283)+SUMIF(Summary!$A$297:$A$333,$A3103,Summary!$L$297:$L$333))-AI3103,0)</f>
        <v>0</v>
      </c>
      <c r="AK3103" s="196">
        <f>IFERROR($G3103/SUMIF($A:$A,$A3103,$G:$G)*SUMIF(Summary!$A$247:$A$283,$A3103,Summary!$Q$247:$Q$283),0)</f>
        <v>0</v>
      </c>
      <c r="AL3103" s="196">
        <f>IFERROR($G3103/SUMIF($A:$A,$A3103,$G:$G)*(SUMIF(Summary!$A$247:$A$283,$A3103,Summary!$L$247:$L$283)+SUMIF(Summary!$A$297:$A$333,$A3103,Summary!$L$297:$L$333))-AK3103,0)</f>
        <v>0</v>
      </c>
      <c r="AM3103" s="198"/>
      <c r="AN3103" s="196">
        <f t="shared" ca="1" si="684"/>
        <v>0</v>
      </c>
      <c r="AO3103" s="196">
        <f t="shared" ca="1" si="685"/>
        <v>0</v>
      </c>
    </row>
    <row r="3104" spans="1:41">
      <c r="A3104" s="189">
        <v>11163</v>
      </c>
      <c r="B3104" s="190">
        <v>3</v>
      </c>
      <c r="C3104" s="191" t="s">
        <v>232</v>
      </c>
      <c r="D3104" s="192">
        <f t="shared" si="672"/>
        <v>0</v>
      </c>
      <c r="E3104" s="192">
        <f t="shared" si="673"/>
        <v>0</v>
      </c>
      <c r="F3104" s="192">
        <f t="shared" si="674"/>
        <v>0</v>
      </c>
      <c r="G3104" s="193">
        <f t="shared" si="675"/>
        <v>0</v>
      </c>
      <c r="H3104" s="194">
        <v>0</v>
      </c>
      <c r="I3104" s="194">
        <v>0</v>
      </c>
      <c r="J3104" s="194">
        <v>0</v>
      </c>
      <c r="K3104" s="193">
        <f t="shared" si="676"/>
        <v>0</v>
      </c>
      <c r="L3104" s="194">
        <v>0</v>
      </c>
      <c r="M3104" s="194">
        <v>0</v>
      </c>
      <c r="N3104" s="194">
        <v>0</v>
      </c>
      <c r="O3104" s="193">
        <f t="shared" si="677"/>
        <v>0</v>
      </c>
      <c r="P3104" s="194">
        <v>0</v>
      </c>
      <c r="Q3104" s="194">
        <v>0</v>
      </c>
      <c r="R3104" s="194">
        <v>0</v>
      </c>
      <c r="S3104" s="193">
        <f t="shared" si="678"/>
        <v>0</v>
      </c>
      <c r="T3104" s="193">
        <f t="shared" si="679"/>
        <v>0</v>
      </c>
      <c r="U3104" s="193">
        <f ca="1">OFFSET('Expenditure Study'!$B$7,'Operations Support'!$C3104,'Operations Support'!$B3104)*$G3104</f>
        <v>0</v>
      </c>
      <c r="V3104" s="199">
        <f ca="1">U3104*'Expenditure Study'!$B$31</f>
        <v>0</v>
      </c>
      <c r="W3104" s="199">
        <f ca="1">IF(A3104=10298,1.51,1)*IF($B3104&lt;3,$D3104*'Expenditure Study'!$B$32*OFFSET('Expenditure Study'!$B$7,'Operations Support'!$C3104,'Operations Support'!$B3104),0)</f>
        <v>0</v>
      </c>
      <c r="X3104" s="200">
        <f ca="1">W3104*'Expenditure Study'!$B$31</f>
        <v>0</v>
      </c>
      <c r="Y3104" s="199">
        <f ca="1">U3104*'Expenditure Study'!$B$31</f>
        <v>0</v>
      </c>
      <c r="Z3104" s="200">
        <f ca="1">W3104*'Expenditure Study'!$B$31</f>
        <v>0</v>
      </c>
      <c r="AA3104" s="195">
        <f t="shared" ca="1" si="680"/>
        <v>0</v>
      </c>
      <c r="AB3104" s="195">
        <f t="shared" ca="1" si="681"/>
        <v>0</v>
      </c>
      <c r="AD3104" s="196">
        <f>IFERROR($G3104/SUMIF($A:$A,$A3104,$G:$G)*SUMIF(Summary!$A$166:$A$242,$A3104,Summary!$P$166:$P$242),0)</f>
        <v>0</v>
      </c>
      <c r="AE3104" s="197">
        <f t="shared" ca="1" si="682"/>
        <v>0</v>
      </c>
      <c r="AF3104" s="196">
        <f>IFERROR(G3104/SUMIF(A:A,A3104,G:G)*SUMIF(Summary!$A$166:$A$242,'Operations Support'!A3104,Summary!$Q$166:$Q$242),0)</f>
        <v>0</v>
      </c>
      <c r="AG3104" s="196">
        <f t="shared" ca="1" si="683"/>
        <v>0</v>
      </c>
      <c r="AI3104" s="196">
        <f>IFERROR($G3104/SUMIF($A:$A,$A3104,$G:$G)*SUMIF(Summary!$A$247:$A$283,$A3104,Summary!$P$247:$P$283),0)</f>
        <v>0</v>
      </c>
      <c r="AJ3104" s="196">
        <f>IFERROR($G3104/SUMIF($A:$A,$A3104,$G:$G)*(SUMIF(Summary!$A$247:$A$283,$A3104,Summary!$L$247:$L$283)+SUMIF(Summary!$A$297:$A$333,$A3104,Summary!$L$297:$L$333))-AI3104,0)</f>
        <v>0</v>
      </c>
      <c r="AK3104" s="196">
        <f>IFERROR($G3104/SUMIF($A:$A,$A3104,$G:$G)*SUMIF(Summary!$A$247:$A$283,$A3104,Summary!$Q$247:$Q$283),0)</f>
        <v>0</v>
      </c>
      <c r="AL3104" s="196">
        <f>IFERROR($G3104/SUMIF($A:$A,$A3104,$G:$G)*(SUMIF(Summary!$A$247:$A$283,$A3104,Summary!$L$247:$L$283)+SUMIF(Summary!$A$297:$A$333,$A3104,Summary!$L$297:$L$333))-AK3104,0)</f>
        <v>0</v>
      </c>
      <c r="AM3104" s="198"/>
      <c r="AN3104" s="196">
        <f t="shared" ca="1" si="684"/>
        <v>0</v>
      </c>
      <c r="AO3104" s="196">
        <f t="shared" ca="1" si="685"/>
        <v>0</v>
      </c>
    </row>
    <row r="3105" spans="1:41">
      <c r="A3105" s="189">
        <v>11163</v>
      </c>
      <c r="B3105" s="190">
        <v>3</v>
      </c>
      <c r="C3105" s="191" t="s">
        <v>233</v>
      </c>
      <c r="D3105" s="192">
        <f t="shared" si="672"/>
        <v>819</v>
      </c>
      <c r="E3105" s="192">
        <f t="shared" si="673"/>
        <v>1824</v>
      </c>
      <c r="F3105" s="192">
        <f t="shared" si="674"/>
        <v>0</v>
      </c>
      <c r="G3105" s="193">
        <f t="shared" si="675"/>
        <v>2643</v>
      </c>
      <c r="H3105" s="194">
        <v>105</v>
      </c>
      <c r="I3105" s="194">
        <v>603</v>
      </c>
      <c r="J3105" s="194">
        <v>0</v>
      </c>
      <c r="K3105" s="193">
        <f t="shared" si="676"/>
        <v>708</v>
      </c>
      <c r="L3105" s="194">
        <v>150</v>
      </c>
      <c r="M3105" s="194">
        <v>855</v>
      </c>
      <c r="N3105" s="194">
        <v>0</v>
      </c>
      <c r="O3105" s="193">
        <f t="shared" si="677"/>
        <v>1005</v>
      </c>
      <c r="P3105" s="194">
        <v>564</v>
      </c>
      <c r="Q3105" s="194">
        <v>366</v>
      </c>
      <c r="R3105" s="194">
        <v>0</v>
      </c>
      <c r="S3105" s="193">
        <f t="shared" si="678"/>
        <v>930</v>
      </c>
      <c r="T3105" s="193">
        <f t="shared" si="679"/>
        <v>110.125</v>
      </c>
      <c r="U3105" s="193">
        <f ca="1">OFFSET('Expenditure Study'!$B$7,'Operations Support'!$C3105,'Operations Support'!$B3105)*$G3105</f>
        <v>6924.66</v>
      </c>
      <c r="V3105" s="199">
        <f ca="1">U3105*'Expenditure Study'!$B$31</f>
        <v>409130.93875852798</v>
      </c>
      <c r="W3105" s="199">
        <f ca="1">IF(A3105=10298,1.51,1)*IF($B3105&lt;3,$D3105*'Expenditure Study'!$B$32*OFFSET('Expenditure Study'!$B$7,'Operations Support'!$C3105,'Operations Support'!$B3105),0)</f>
        <v>0</v>
      </c>
      <c r="X3105" s="200">
        <f ca="1">W3105*'Expenditure Study'!$B$31</f>
        <v>0</v>
      </c>
      <c r="Y3105" s="199">
        <f ca="1">U3105*'Expenditure Study'!$B$31</f>
        <v>409130.93875852798</v>
      </c>
      <c r="Z3105" s="200">
        <f ca="1">W3105*'Expenditure Study'!$B$31</f>
        <v>0</v>
      </c>
      <c r="AA3105" s="195">
        <f t="shared" ca="1" si="680"/>
        <v>409130.93875852798</v>
      </c>
      <c r="AB3105" s="195">
        <f t="shared" ca="1" si="681"/>
        <v>409130.93875852798</v>
      </c>
      <c r="AD3105" s="196">
        <f>IFERROR($G3105/SUMIF($A:$A,$A3105,$G:$G)*SUMIF(Summary!$A$166:$A$242,$A3105,Summary!$P$166:$P$242),0)</f>
        <v>78915.147791692318</v>
      </c>
      <c r="AE3105" s="197">
        <f t="shared" ca="1" si="682"/>
        <v>330215.79096683569</v>
      </c>
      <c r="AF3105" s="196">
        <f>IFERROR(G3105/SUMIF(A:A,A3105,G:G)*SUMIF(Summary!$A$166:$A$242,'Operations Support'!A3105,Summary!$Q$166:$Q$242),0)</f>
        <v>79054.950052826505</v>
      </c>
      <c r="AG3105" s="196">
        <f t="shared" ca="1" si="683"/>
        <v>330075.98870570149</v>
      </c>
      <c r="AI3105" s="196">
        <f>IFERROR($G3105/SUMIF($A:$A,$A3105,$G:$G)*SUMIF(Summary!$A$247:$A$283,$A3105,Summary!$P$247:$P$283),0)</f>
        <v>14392.153651643332</v>
      </c>
      <c r="AJ3105" s="196">
        <f>IFERROR($G3105/SUMIF($A:$A,$A3105,$G:$G)*(SUMIF(Summary!$A$247:$A$283,$A3105,Summary!$L$247:$L$283)+SUMIF(Summary!$A$297:$A$333,$A3105,Summary!$L$297:$L$333))-AI3105,0)</f>
        <v>42711.740861201564</v>
      </c>
      <c r="AK3105" s="196">
        <f>IFERROR($G3105/SUMIF($A:$A,$A3105,$G:$G)*SUMIF(Summary!$A$247:$A$283,$A3105,Summary!$Q$247:$Q$283),0)</f>
        <v>14417.65009534767</v>
      </c>
      <c r="AL3105" s="196">
        <f>IFERROR($G3105/SUMIF($A:$A,$A3105,$G:$G)*(SUMIF(Summary!$A$247:$A$283,$A3105,Summary!$L$247:$L$283)+SUMIF(Summary!$A$297:$A$333,$A3105,Summary!$L$297:$L$333))-AK3105,0)</f>
        <v>42686.244417497226</v>
      </c>
      <c r="AM3105" s="198"/>
      <c r="AN3105" s="196">
        <f t="shared" ca="1" si="684"/>
        <v>372927.53182803723</v>
      </c>
      <c r="AO3105" s="196">
        <f t="shared" ca="1" si="685"/>
        <v>372762.23312319873</v>
      </c>
    </row>
    <row r="3106" spans="1:41">
      <c r="A3106" s="189">
        <v>11163</v>
      </c>
      <c r="B3106" s="190">
        <v>3</v>
      </c>
      <c r="C3106" s="191" t="s">
        <v>234</v>
      </c>
      <c r="D3106" s="192">
        <f t="shared" si="672"/>
        <v>0</v>
      </c>
      <c r="E3106" s="192">
        <f t="shared" si="673"/>
        <v>0</v>
      </c>
      <c r="F3106" s="192">
        <f t="shared" si="674"/>
        <v>0</v>
      </c>
      <c r="G3106" s="193">
        <f t="shared" si="675"/>
        <v>0</v>
      </c>
      <c r="H3106" s="194">
        <v>0</v>
      </c>
      <c r="I3106" s="194">
        <v>0</v>
      </c>
      <c r="J3106" s="194">
        <v>0</v>
      </c>
      <c r="K3106" s="193">
        <f t="shared" si="676"/>
        <v>0</v>
      </c>
      <c r="L3106" s="194">
        <v>0</v>
      </c>
      <c r="M3106" s="194">
        <v>0</v>
      </c>
      <c r="N3106" s="194">
        <v>0</v>
      </c>
      <c r="O3106" s="193">
        <f t="shared" si="677"/>
        <v>0</v>
      </c>
      <c r="P3106" s="194">
        <v>0</v>
      </c>
      <c r="Q3106" s="194">
        <v>0</v>
      </c>
      <c r="R3106" s="194">
        <v>0</v>
      </c>
      <c r="S3106" s="193">
        <f t="shared" si="678"/>
        <v>0</v>
      </c>
      <c r="T3106" s="193">
        <f t="shared" si="679"/>
        <v>0</v>
      </c>
      <c r="U3106" s="193">
        <f ca="1">OFFSET('Expenditure Study'!$B$7,'Operations Support'!$C3106,'Operations Support'!$B3106)*$G3106</f>
        <v>0</v>
      </c>
      <c r="V3106" s="199">
        <f ca="1">U3106*'Expenditure Study'!$B$31</f>
        <v>0</v>
      </c>
      <c r="W3106" s="199">
        <f ca="1">IF(A3106=10298,1.51,1)*IF($B3106&lt;3,$D3106*'Expenditure Study'!$B$32*OFFSET('Expenditure Study'!$B$7,'Operations Support'!$C3106,'Operations Support'!$B3106),0)</f>
        <v>0</v>
      </c>
      <c r="X3106" s="200">
        <f ca="1">W3106*'Expenditure Study'!$B$31</f>
        <v>0</v>
      </c>
      <c r="Y3106" s="199">
        <f ca="1">U3106*'Expenditure Study'!$B$31</f>
        <v>0</v>
      </c>
      <c r="Z3106" s="200">
        <f ca="1">W3106*'Expenditure Study'!$B$31</f>
        <v>0</v>
      </c>
      <c r="AA3106" s="195">
        <f t="shared" ca="1" si="680"/>
        <v>0</v>
      </c>
      <c r="AB3106" s="195">
        <f t="shared" ca="1" si="681"/>
        <v>0</v>
      </c>
      <c r="AD3106" s="196">
        <f>IFERROR($G3106/SUMIF($A:$A,$A3106,$G:$G)*SUMIF(Summary!$A$166:$A$242,$A3106,Summary!$P$166:$P$242),0)</f>
        <v>0</v>
      </c>
      <c r="AE3106" s="197">
        <f t="shared" ca="1" si="682"/>
        <v>0</v>
      </c>
      <c r="AF3106" s="196">
        <f>IFERROR(G3106/SUMIF(A:A,A3106,G:G)*SUMIF(Summary!$A$166:$A$242,'Operations Support'!A3106,Summary!$Q$166:$Q$242),0)</f>
        <v>0</v>
      </c>
      <c r="AG3106" s="196">
        <f t="shared" ca="1" si="683"/>
        <v>0</v>
      </c>
      <c r="AI3106" s="196">
        <f>IFERROR($G3106/SUMIF($A:$A,$A3106,$G:$G)*SUMIF(Summary!$A$247:$A$283,$A3106,Summary!$P$247:$P$283),0)</f>
        <v>0</v>
      </c>
      <c r="AJ3106" s="196">
        <f>IFERROR($G3106/SUMIF($A:$A,$A3106,$G:$G)*(SUMIF(Summary!$A$247:$A$283,$A3106,Summary!$L$247:$L$283)+SUMIF(Summary!$A$297:$A$333,$A3106,Summary!$L$297:$L$333))-AI3106,0)</f>
        <v>0</v>
      </c>
      <c r="AK3106" s="196">
        <f>IFERROR($G3106/SUMIF($A:$A,$A3106,$G:$G)*SUMIF(Summary!$A$247:$A$283,$A3106,Summary!$Q$247:$Q$283),0)</f>
        <v>0</v>
      </c>
      <c r="AL3106" s="196">
        <f>IFERROR($G3106/SUMIF($A:$A,$A3106,$G:$G)*(SUMIF(Summary!$A$247:$A$283,$A3106,Summary!$L$247:$L$283)+SUMIF(Summary!$A$297:$A$333,$A3106,Summary!$L$297:$L$333))-AK3106,0)</f>
        <v>0</v>
      </c>
      <c r="AM3106" s="198"/>
      <c r="AN3106" s="196">
        <f t="shared" ca="1" si="684"/>
        <v>0</v>
      </c>
      <c r="AO3106" s="196">
        <f t="shared" ca="1" si="685"/>
        <v>0</v>
      </c>
    </row>
    <row r="3107" spans="1:41">
      <c r="A3107" s="189">
        <v>11163</v>
      </c>
      <c r="B3107" s="190">
        <v>3</v>
      </c>
      <c r="C3107" s="191" t="s">
        <v>235</v>
      </c>
      <c r="D3107" s="192">
        <f t="shared" si="672"/>
        <v>6602</v>
      </c>
      <c r="E3107" s="192">
        <f t="shared" si="673"/>
        <v>1386</v>
      </c>
      <c r="F3107" s="192">
        <f t="shared" si="674"/>
        <v>0</v>
      </c>
      <c r="G3107" s="193">
        <f t="shared" si="675"/>
        <v>7988</v>
      </c>
      <c r="H3107" s="194">
        <v>2340</v>
      </c>
      <c r="I3107" s="194">
        <v>714</v>
      </c>
      <c r="J3107" s="194">
        <v>0</v>
      </c>
      <c r="K3107" s="193">
        <f t="shared" si="676"/>
        <v>3054</v>
      </c>
      <c r="L3107" s="194">
        <v>1958</v>
      </c>
      <c r="M3107" s="194">
        <v>495</v>
      </c>
      <c r="N3107" s="194">
        <v>0</v>
      </c>
      <c r="O3107" s="193">
        <f t="shared" si="677"/>
        <v>2453</v>
      </c>
      <c r="P3107" s="194">
        <v>2304</v>
      </c>
      <c r="Q3107" s="194">
        <v>177</v>
      </c>
      <c r="R3107" s="194">
        <v>0</v>
      </c>
      <c r="S3107" s="193">
        <f t="shared" si="678"/>
        <v>2481</v>
      </c>
      <c r="T3107" s="193">
        <f t="shared" si="679"/>
        <v>332.83333333333331</v>
      </c>
      <c r="U3107" s="193">
        <f ca="1">OFFSET('Expenditure Study'!$B$7,'Operations Support'!$C3107,'Operations Support'!$B3107)*$G3107</f>
        <v>25242.080000000002</v>
      </c>
      <c r="V3107" s="199">
        <f ca="1">U3107*'Expenditure Study'!$B$31</f>
        <v>1491382.376408064</v>
      </c>
      <c r="W3107" s="199">
        <f ca="1">IF(A3107=10298,1.51,1)*IF($B3107&lt;3,$D3107*'Expenditure Study'!$B$32*OFFSET('Expenditure Study'!$B$7,'Operations Support'!$C3107,'Operations Support'!$B3107),0)</f>
        <v>0</v>
      </c>
      <c r="X3107" s="200">
        <f ca="1">W3107*'Expenditure Study'!$B$31</f>
        <v>0</v>
      </c>
      <c r="Y3107" s="199">
        <f ca="1">U3107*'Expenditure Study'!$B$31</f>
        <v>1491382.376408064</v>
      </c>
      <c r="Z3107" s="200">
        <f ca="1">W3107*'Expenditure Study'!$B$31</f>
        <v>0</v>
      </c>
      <c r="AA3107" s="195">
        <f t="shared" ca="1" si="680"/>
        <v>1491382.376408064</v>
      </c>
      <c r="AB3107" s="195">
        <f t="shared" ca="1" si="681"/>
        <v>1491382.376408064</v>
      </c>
      <c r="AD3107" s="196">
        <f>IFERROR($G3107/SUMIF($A:$A,$A3107,$G:$G)*SUMIF(Summary!$A$166:$A$242,$A3107,Summary!$P$166:$P$242),0)</f>
        <v>238507.07550512234</v>
      </c>
      <c r="AE3107" s="197">
        <f t="shared" ca="1" si="682"/>
        <v>1252875.3009029417</v>
      </c>
      <c r="AF3107" s="196">
        <f>IFERROR(G3107/SUMIF(A:A,A3107,G:G)*SUMIF(Summary!$A$166:$A$242,'Operations Support'!A3107,Summary!$Q$166:$Q$242),0)</f>
        <v>238929.60311085061</v>
      </c>
      <c r="AG3107" s="196">
        <f t="shared" ca="1" si="683"/>
        <v>1252452.7732972135</v>
      </c>
      <c r="AI3107" s="196">
        <f>IFERROR($G3107/SUMIF($A:$A,$A3107,$G:$G)*SUMIF(Summary!$A$247:$A$283,$A3107,Summary!$P$247:$P$283),0)</f>
        <v>43497.738694410495</v>
      </c>
      <c r="AJ3107" s="196">
        <f>IFERROR($G3107/SUMIF($A:$A,$A3107,$G:$G)*(SUMIF(Summary!$A$247:$A$283,$A3107,Summary!$L$247:$L$283)+SUMIF(Summary!$A$297:$A$333,$A3107,Summary!$L$297:$L$333))-AI3107,0)</f>
        <v>129088.6818007106</v>
      </c>
      <c r="AK3107" s="196">
        <f>IFERROR($G3107/SUMIF($A:$A,$A3107,$G:$G)*SUMIF(Summary!$A$247:$A$283,$A3107,Summary!$Q$247:$Q$283),0)</f>
        <v>43574.797185636467</v>
      </c>
      <c r="AL3107" s="196">
        <f>IFERROR($G3107/SUMIF($A:$A,$A3107,$G:$G)*(SUMIF(Summary!$A$247:$A$283,$A3107,Summary!$L$247:$L$283)+SUMIF(Summary!$A$297:$A$333,$A3107,Summary!$L$297:$L$333))-AK3107,0)</f>
        <v>129011.62330948462</v>
      </c>
      <c r="AM3107" s="198"/>
      <c r="AN3107" s="196">
        <f t="shared" ca="1" si="684"/>
        <v>1381963.9827036522</v>
      </c>
      <c r="AO3107" s="196">
        <f t="shared" ca="1" si="685"/>
        <v>1381464.3966066982</v>
      </c>
    </row>
    <row r="3108" spans="1:41">
      <c r="A3108" s="189">
        <v>11163</v>
      </c>
      <c r="B3108" s="190">
        <v>3</v>
      </c>
      <c r="C3108" s="191" t="s">
        <v>236</v>
      </c>
      <c r="D3108" s="192">
        <f t="shared" si="672"/>
        <v>0</v>
      </c>
      <c r="E3108" s="192">
        <f t="shared" si="673"/>
        <v>0</v>
      </c>
      <c r="F3108" s="192">
        <f t="shared" si="674"/>
        <v>0</v>
      </c>
      <c r="G3108" s="193">
        <f t="shared" si="675"/>
        <v>0</v>
      </c>
      <c r="H3108" s="194">
        <v>0</v>
      </c>
      <c r="I3108" s="194">
        <v>0</v>
      </c>
      <c r="J3108" s="194">
        <v>0</v>
      </c>
      <c r="K3108" s="193">
        <f t="shared" si="676"/>
        <v>0</v>
      </c>
      <c r="L3108" s="194">
        <v>0</v>
      </c>
      <c r="M3108" s="194">
        <v>0</v>
      </c>
      <c r="N3108" s="194">
        <v>0</v>
      </c>
      <c r="O3108" s="193">
        <f t="shared" si="677"/>
        <v>0</v>
      </c>
      <c r="P3108" s="194">
        <v>0</v>
      </c>
      <c r="Q3108" s="194">
        <v>0</v>
      </c>
      <c r="R3108" s="194">
        <v>0</v>
      </c>
      <c r="S3108" s="193">
        <f t="shared" si="678"/>
        <v>0</v>
      </c>
      <c r="T3108" s="193">
        <f t="shared" si="679"/>
        <v>0</v>
      </c>
      <c r="U3108" s="193">
        <f ca="1">OFFSET('Expenditure Study'!$B$7,'Operations Support'!$C3108,'Operations Support'!$B3108)*$G3108</f>
        <v>0</v>
      </c>
      <c r="V3108" s="199">
        <f ca="1">U3108*'Expenditure Study'!$B$31</f>
        <v>0</v>
      </c>
      <c r="W3108" s="199">
        <f ca="1">IF(A3108=10298,1.51,1)*IF($B3108&lt;3,$D3108*'Expenditure Study'!$B$32*OFFSET('Expenditure Study'!$B$7,'Operations Support'!$C3108,'Operations Support'!$B3108),0)</f>
        <v>0</v>
      </c>
      <c r="X3108" s="200">
        <f ca="1">W3108*'Expenditure Study'!$B$31</f>
        <v>0</v>
      </c>
      <c r="Y3108" s="199">
        <f ca="1">U3108*'Expenditure Study'!$B$31</f>
        <v>0</v>
      </c>
      <c r="Z3108" s="200">
        <f ca="1">W3108*'Expenditure Study'!$B$31</f>
        <v>0</v>
      </c>
      <c r="AA3108" s="195">
        <f t="shared" ca="1" si="680"/>
        <v>0</v>
      </c>
      <c r="AB3108" s="195">
        <f t="shared" ca="1" si="681"/>
        <v>0</v>
      </c>
      <c r="AD3108" s="196">
        <f>IFERROR($G3108/SUMIF($A:$A,$A3108,$G:$G)*SUMIF(Summary!$A$166:$A$242,$A3108,Summary!$P$166:$P$242),0)</f>
        <v>0</v>
      </c>
      <c r="AE3108" s="197">
        <f t="shared" ca="1" si="682"/>
        <v>0</v>
      </c>
      <c r="AF3108" s="196">
        <f>IFERROR(G3108/SUMIF(A:A,A3108,G:G)*SUMIF(Summary!$A$166:$A$242,'Operations Support'!A3108,Summary!$Q$166:$Q$242),0)</f>
        <v>0</v>
      </c>
      <c r="AG3108" s="196">
        <f t="shared" ca="1" si="683"/>
        <v>0</v>
      </c>
      <c r="AI3108" s="196">
        <f>IFERROR($G3108/SUMIF($A:$A,$A3108,$G:$G)*SUMIF(Summary!$A$247:$A$283,$A3108,Summary!$P$247:$P$283),0)</f>
        <v>0</v>
      </c>
      <c r="AJ3108" s="196">
        <f>IFERROR($G3108/SUMIF($A:$A,$A3108,$G:$G)*(SUMIF(Summary!$A$247:$A$283,$A3108,Summary!$L$247:$L$283)+SUMIF(Summary!$A$297:$A$333,$A3108,Summary!$L$297:$L$333))-AI3108,0)</f>
        <v>0</v>
      </c>
      <c r="AK3108" s="196">
        <f>IFERROR($G3108/SUMIF($A:$A,$A3108,$G:$G)*SUMIF(Summary!$A$247:$A$283,$A3108,Summary!$Q$247:$Q$283),0)</f>
        <v>0</v>
      </c>
      <c r="AL3108" s="196">
        <f>IFERROR($G3108/SUMIF($A:$A,$A3108,$G:$G)*(SUMIF(Summary!$A$247:$A$283,$A3108,Summary!$L$247:$L$283)+SUMIF(Summary!$A$297:$A$333,$A3108,Summary!$L$297:$L$333))-AK3108,0)</f>
        <v>0</v>
      </c>
      <c r="AM3108" s="198"/>
      <c r="AN3108" s="196">
        <f t="shared" ca="1" si="684"/>
        <v>0</v>
      </c>
      <c r="AO3108" s="196">
        <f t="shared" ca="1" si="685"/>
        <v>0</v>
      </c>
    </row>
    <row r="3109" spans="1:41">
      <c r="A3109" s="189">
        <v>11163</v>
      </c>
      <c r="B3109" s="190">
        <v>3</v>
      </c>
      <c r="C3109" s="191" t="s">
        <v>237</v>
      </c>
      <c r="D3109" s="192">
        <f t="shared" si="672"/>
        <v>0</v>
      </c>
      <c r="E3109" s="192">
        <f t="shared" si="673"/>
        <v>0</v>
      </c>
      <c r="F3109" s="192">
        <f t="shared" si="674"/>
        <v>0</v>
      </c>
      <c r="G3109" s="193">
        <f t="shared" si="675"/>
        <v>0</v>
      </c>
      <c r="H3109" s="194">
        <v>0</v>
      </c>
      <c r="I3109" s="194">
        <v>0</v>
      </c>
      <c r="J3109" s="194">
        <v>0</v>
      </c>
      <c r="K3109" s="193">
        <f t="shared" si="676"/>
        <v>0</v>
      </c>
      <c r="L3109" s="194">
        <v>0</v>
      </c>
      <c r="M3109" s="194">
        <v>0</v>
      </c>
      <c r="N3109" s="194">
        <v>0</v>
      </c>
      <c r="O3109" s="193">
        <f t="shared" si="677"/>
        <v>0</v>
      </c>
      <c r="P3109" s="194">
        <v>0</v>
      </c>
      <c r="Q3109" s="194">
        <v>0</v>
      </c>
      <c r="R3109" s="194">
        <v>0</v>
      </c>
      <c r="S3109" s="193">
        <f t="shared" si="678"/>
        <v>0</v>
      </c>
      <c r="T3109" s="193">
        <f t="shared" si="679"/>
        <v>0</v>
      </c>
      <c r="U3109" s="193">
        <f ca="1">OFFSET('Expenditure Study'!$B$7,'Operations Support'!$C3109,'Operations Support'!$B3109)*$G3109</f>
        <v>0</v>
      </c>
      <c r="V3109" s="199">
        <f ca="1">U3109*'Expenditure Study'!$B$31</f>
        <v>0</v>
      </c>
      <c r="W3109" s="199">
        <f ca="1">IF(A3109=10298,1.51,1)*IF($B3109&lt;3,$D3109*'Expenditure Study'!$B$32*OFFSET('Expenditure Study'!$B$7,'Operations Support'!$C3109,'Operations Support'!$B3109),0)</f>
        <v>0</v>
      </c>
      <c r="X3109" s="200">
        <f ca="1">W3109*'Expenditure Study'!$B$31</f>
        <v>0</v>
      </c>
      <c r="Y3109" s="199">
        <f ca="1">U3109*'Expenditure Study'!$B$31</f>
        <v>0</v>
      </c>
      <c r="Z3109" s="200">
        <f ca="1">W3109*'Expenditure Study'!$B$31</f>
        <v>0</v>
      </c>
      <c r="AA3109" s="195">
        <f t="shared" ca="1" si="680"/>
        <v>0</v>
      </c>
      <c r="AB3109" s="195">
        <f t="shared" ca="1" si="681"/>
        <v>0</v>
      </c>
      <c r="AD3109" s="196">
        <f>IFERROR($G3109/SUMIF($A:$A,$A3109,$G:$G)*SUMIF(Summary!$A$166:$A$242,$A3109,Summary!$P$166:$P$242),0)</f>
        <v>0</v>
      </c>
      <c r="AE3109" s="197">
        <f t="shared" ca="1" si="682"/>
        <v>0</v>
      </c>
      <c r="AF3109" s="196">
        <f>IFERROR(G3109/SUMIF(A:A,A3109,G:G)*SUMIF(Summary!$A$166:$A$242,'Operations Support'!A3109,Summary!$Q$166:$Q$242),0)</f>
        <v>0</v>
      </c>
      <c r="AG3109" s="196">
        <f t="shared" ca="1" si="683"/>
        <v>0</v>
      </c>
      <c r="AI3109" s="196">
        <f>IFERROR($G3109/SUMIF($A:$A,$A3109,$G:$G)*SUMIF(Summary!$A$247:$A$283,$A3109,Summary!$P$247:$P$283),0)</f>
        <v>0</v>
      </c>
      <c r="AJ3109" s="196">
        <f>IFERROR($G3109/SUMIF($A:$A,$A3109,$G:$G)*(SUMIF(Summary!$A$247:$A$283,$A3109,Summary!$L$247:$L$283)+SUMIF(Summary!$A$297:$A$333,$A3109,Summary!$L$297:$L$333))-AI3109,0)</f>
        <v>0</v>
      </c>
      <c r="AK3109" s="196">
        <f>IFERROR($G3109/SUMIF($A:$A,$A3109,$G:$G)*SUMIF(Summary!$A$247:$A$283,$A3109,Summary!$Q$247:$Q$283),0)</f>
        <v>0</v>
      </c>
      <c r="AL3109" s="196">
        <f>IFERROR($G3109/SUMIF($A:$A,$A3109,$G:$G)*(SUMIF(Summary!$A$247:$A$283,$A3109,Summary!$L$247:$L$283)+SUMIF(Summary!$A$297:$A$333,$A3109,Summary!$L$297:$L$333))-AK3109,0)</f>
        <v>0</v>
      </c>
      <c r="AM3109" s="198"/>
      <c r="AN3109" s="196">
        <f t="shared" ca="1" si="684"/>
        <v>0</v>
      </c>
      <c r="AO3109" s="196">
        <f t="shared" ca="1" si="685"/>
        <v>0</v>
      </c>
    </row>
    <row r="3110" spans="1:41">
      <c r="A3110" s="189">
        <v>11163</v>
      </c>
      <c r="B3110" s="190">
        <v>3</v>
      </c>
      <c r="C3110" s="191" t="s">
        <v>238</v>
      </c>
      <c r="D3110" s="192">
        <f t="shared" si="672"/>
        <v>525</v>
      </c>
      <c r="E3110" s="192">
        <f t="shared" si="673"/>
        <v>222</v>
      </c>
      <c r="F3110" s="192">
        <f t="shared" si="674"/>
        <v>0</v>
      </c>
      <c r="G3110" s="193">
        <f t="shared" si="675"/>
        <v>747</v>
      </c>
      <c r="H3110" s="194">
        <v>165</v>
      </c>
      <c r="I3110" s="194">
        <v>0</v>
      </c>
      <c r="J3110" s="194">
        <v>0</v>
      </c>
      <c r="K3110" s="193">
        <f t="shared" si="676"/>
        <v>165</v>
      </c>
      <c r="L3110" s="194">
        <v>186</v>
      </c>
      <c r="M3110" s="194">
        <v>114</v>
      </c>
      <c r="N3110" s="194">
        <v>0</v>
      </c>
      <c r="O3110" s="193">
        <f t="shared" si="677"/>
        <v>300</v>
      </c>
      <c r="P3110" s="194">
        <v>174</v>
      </c>
      <c r="Q3110" s="194">
        <v>108</v>
      </c>
      <c r="R3110" s="194">
        <v>0</v>
      </c>
      <c r="S3110" s="193">
        <f t="shared" si="678"/>
        <v>282</v>
      </c>
      <c r="T3110" s="193">
        <f t="shared" si="679"/>
        <v>31.125</v>
      </c>
      <c r="U3110" s="193">
        <f ca="1">OFFSET('Expenditure Study'!$B$7,'Operations Support'!$C3110,'Operations Support'!$B3110)*$G3110</f>
        <v>4362.4799999999996</v>
      </c>
      <c r="V3110" s="199">
        <f ca="1">U3110*'Expenditure Study'!$B$31</f>
        <v>257749.19457638398</v>
      </c>
      <c r="W3110" s="199">
        <f ca="1">IF(A3110=10298,1.51,1)*IF($B3110&lt;3,$D3110*'Expenditure Study'!$B$32*OFFSET('Expenditure Study'!$B$7,'Operations Support'!$C3110,'Operations Support'!$B3110),0)</f>
        <v>0</v>
      </c>
      <c r="X3110" s="200">
        <f ca="1">W3110*'Expenditure Study'!$B$31</f>
        <v>0</v>
      </c>
      <c r="Y3110" s="199">
        <f ca="1">U3110*'Expenditure Study'!$B$31</f>
        <v>257749.19457638398</v>
      </c>
      <c r="Z3110" s="200">
        <f ca="1">W3110*'Expenditure Study'!$B$31</f>
        <v>0</v>
      </c>
      <c r="AA3110" s="195">
        <f t="shared" ca="1" si="680"/>
        <v>257749.19457638398</v>
      </c>
      <c r="AB3110" s="195">
        <f t="shared" ca="1" si="681"/>
        <v>257749.19457638398</v>
      </c>
      <c r="AD3110" s="196">
        <f>IFERROR($G3110/SUMIF($A:$A,$A3110,$G:$G)*SUMIF(Summary!$A$166:$A$242,$A3110,Summary!$P$166:$P$242),0)</f>
        <v>22304.054256675812</v>
      </c>
      <c r="AE3110" s="197">
        <f t="shared" ca="1" si="682"/>
        <v>235445.14031970815</v>
      </c>
      <c r="AF3110" s="196">
        <f>IFERROR(G3110/SUMIF(A:A,A3110,G:G)*SUMIF(Summary!$A$166:$A$242,'Operations Support'!A3110,Summary!$Q$166:$Q$242),0)</f>
        <v>22343.56704103723</v>
      </c>
      <c r="AG3110" s="196">
        <f t="shared" ca="1" si="683"/>
        <v>235405.62753534675</v>
      </c>
      <c r="AI3110" s="196">
        <f>IFERROR($G3110/SUMIF($A:$A,$A3110,$G:$G)*SUMIF(Summary!$A$247:$A$283,$A3110,Summary!$P$247:$P$283),0)</f>
        <v>4067.702904948002</v>
      </c>
      <c r="AJ3110" s="196">
        <f>IFERROR($G3110/SUMIF($A:$A,$A3110,$G:$G)*(SUMIF(Summary!$A$247:$A$283,$A3110,Summary!$L$247:$L$283)+SUMIF(Summary!$A$297:$A$333,$A3110,Summary!$L$297:$L$333))-AI3110,0)</f>
        <v>12071.763308103507</v>
      </c>
      <c r="AK3110" s="196">
        <f>IFERROR($G3110/SUMIF($A:$A,$A3110,$G:$G)*SUMIF(Summary!$A$247:$A$283,$A3110,Summary!$Q$247:$Q$283),0)</f>
        <v>4074.9090507849828</v>
      </c>
      <c r="AL3110" s="196">
        <f>IFERROR($G3110/SUMIF($A:$A,$A3110,$G:$G)*(SUMIF(Summary!$A$247:$A$283,$A3110,Summary!$L$247:$L$283)+SUMIF(Summary!$A$297:$A$333,$A3110,Summary!$L$297:$L$333))-AK3110,0)</f>
        <v>12064.557162266527</v>
      </c>
      <c r="AM3110" s="198"/>
      <c r="AN3110" s="196">
        <f t="shared" ca="1" si="684"/>
        <v>247516.90362781167</v>
      </c>
      <c r="AO3110" s="196">
        <f t="shared" ca="1" si="685"/>
        <v>247470.18469761327</v>
      </c>
    </row>
    <row r="3111" spans="1:41" s="201" customFormat="1">
      <c r="A3111" s="189">
        <v>11163</v>
      </c>
      <c r="B3111" s="190">
        <v>3</v>
      </c>
      <c r="C3111" s="191" t="s">
        <v>239</v>
      </c>
      <c r="D3111" s="192">
        <f t="shared" si="672"/>
        <v>2452</v>
      </c>
      <c r="E3111" s="192">
        <f t="shared" si="673"/>
        <v>3623</v>
      </c>
      <c r="F3111" s="192">
        <f t="shared" si="674"/>
        <v>0</v>
      </c>
      <c r="G3111" s="193">
        <f t="shared" si="675"/>
        <v>6075</v>
      </c>
      <c r="H3111" s="194">
        <v>909</v>
      </c>
      <c r="I3111" s="194">
        <v>1537</v>
      </c>
      <c r="J3111" s="194">
        <v>0</v>
      </c>
      <c r="K3111" s="193">
        <f t="shared" si="676"/>
        <v>2446</v>
      </c>
      <c r="L3111" s="194">
        <v>905.5</v>
      </c>
      <c r="M3111" s="194">
        <v>1333.5</v>
      </c>
      <c r="N3111" s="194">
        <v>0</v>
      </c>
      <c r="O3111" s="193">
        <f t="shared" si="677"/>
        <v>2239</v>
      </c>
      <c r="P3111" s="194">
        <v>637.5</v>
      </c>
      <c r="Q3111" s="194">
        <v>752.5</v>
      </c>
      <c r="R3111" s="194">
        <v>0</v>
      </c>
      <c r="S3111" s="193">
        <f t="shared" si="678"/>
        <v>1390</v>
      </c>
      <c r="T3111" s="193">
        <f t="shared" si="679"/>
        <v>253.125</v>
      </c>
      <c r="U3111" s="193">
        <f ca="1">OFFSET('Expenditure Study'!$B$7,'Operations Support'!$C3111,'Operations Support'!$B3111)*$G3111</f>
        <v>16524</v>
      </c>
      <c r="V3111" s="199">
        <f ca="1">U3111*'Expenditure Study'!$B$31</f>
        <v>976290.47953919997</v>
      </c>
      <c r="W3111" s="199">
        <f ca="1">IF(A3111=10298,1.51,1)*IF($B3111&lt;3,$D3111*'Expenditure Study'!$B$32*OFFSET('Expenditure Study'!$B$7,'Operations Support'!$C3111,'Operations Support'!$B3111),0)</f>
        <v>0</v>
      </c>
      <c r="X3111" s="200">
        <f ca="1">W3111*'Expenditure Study'!$B$31</f>
        <v>0</v>
      </c>
      <c r="Y3111" s="199">
        <f ca="1">U3111*'Expenditure Study'!$B$31</f>
        <v>976290.47953919997</v>
      </c>
      <c r="Z3111" s="200">
        <f ca="1">W3111*'Expenditure Study'!$B$31</f>
        <v>0</v>
      </c>
      <c r="AA3111" s="195">
        <f t="shared" ca="1" si="680"/>
        <v>976290.47953919997</v>
      </c>
      <c r="AB3111" s="195">
        <f t="shared" ca="1" si="681"/>
        <v>976290.47953919997</v>
      </c>
      <c r="AD3111" s="196">
        <f>IFERROR($G3111/SUMIF($A:$A,$A3111,$G:$G)*SUMIF(Summary!$A$166:$A$242,$A3111,Summary!$P$166:$P$242),0)</f>
        <v>181388.39305127918</v>
      </c>
      <c r="AE3111" s="197">
        <f t="shared" ca="1" si="682"/>
        <v>794902.08648792072</v>
      </c>
      <c r="AF3111" s="196">
        <f>IFERROR(G3111/SUMIF(A:A,A3111,G:G)*SUMIF(Summary!$A$166:$A$242,'Operations Support'!A3111,Summary!$Q$166:$Q$242),0)</f>
        <v>181709.73196024253</v>
      </c>
      <c r="AG3111" s="196">
        <f t="shared" ca="1" si="683"/>
        <v>794580.74757895747</v>
      </c>
      <c r="AH3111" s="180"/>
      <c r="AI3111" s="196">
        <f>IFERROR($G3111/SUMIF($A:$A,$A3111,$G:$G)*SUMIF(Summary!$A$247:$A$283,$A3111,Summary!$P$247:$P$283),0)</f>
        <v>33080.71639566146</v>
      </c>
      <c r="AJ3111" s="196">
        <f>IFERROR($G3111/SUMIF($A:$A,$A3111,$G:$G)*(SUMIF(Summary!$A$247:$A$283,$A3111,Summary!$L$247:$L$283)+SUMIF(Summary!$A$297:$A$333,$A3111,Summary!$L$297:$L$333))-AI3111,0)</f>
        <v>98173.978710480325</v>
      </c>
      <c r="AK3111" s="196">
        <f>IFERROR($G3111/SUMIF($A:$A,$A3111,$G:$G)*SUMIF(Summary!$A$247:$A$283,$A3111,Summary!$Q$247:$Q$283),0)</f>
        <v>33139.32059373329</v>
      </c>
      <c r="AL3111" s="196">
        <f>IFERROR($G3111/SUMIF($A:$A,$A3111,$G:$G)*(SUMIF(Summary!$A$247:$A$283,$A3111,Summary!$L$247:$L$283)+SUMIF(Summary!$A$297:$A$333,$A3111,Summary!$L$297:$L$333))-AK3111,0)</f>
        <v>98115.374512408511</v>
      </c>
      <c r="AM3111" s="198"/>
      <c r="AN3111" s="196">
        <f t="shared" ca="1" si="684"/>
        <v>893076.06519840099</v>
      </c>
      <c r="AO3111" s="196">
        <f t="shared" ca="1" si="685"/>
        <v>892696.12209136598</v>
      </c>
    </row>
    <row r="3112" spans="1:41" s="201" customFormat="1">
      <c r="A3112" s="189">
        <v>11163</v>
      </c>
      <c r="B3112" s="190">
        <v>3</v>
      </c>
      <c r="C3112" s="191" t="s">
        <v>240</v>
      </c>
      <c r="D3112" s="192">
        <f t="shared" si="672"/>
        <v>0</v>
      </c>
      <c r="E3112" s="192">
        <f t="shared" si="673"/>
        <v>0</v>
      </c>
      <c r="F3112" s="192">
        <f t="shared" si="674"/>
        <v>0</v>
      </c>
      <c r="G3112" s="193">
        <f t="shared" si="675"/>
        <v>0</v>
      </c>
      <c r="H3112" s="194">
        <v>0</v>
      </c>
      <c r="I3112" s="194">
        <v>0</v>
      </c>
      <c r="J3112" s="194">
        <v>0</v>
      </c>
      <c r="K3112" s="193">
        <f t="shared" si="676"/>
        <v>0</v>
      </c>
      <c r="L3112" s="194">
        <v>0</v>
      </c>
      <c r="M3112" s="194">
        <v>0</v>
      </c>
      <c r="N3112" s="194">
        <v>0</v>
      </c>
      <c r="O3112" s="193">
        <f t="shared" si="677"/>
        <v>0</v>
      </c>
      <c r="P3112" s="194">
        <v>0</v>
      </c>
      <c r="Q3112" s="194">
        <v>0</v>
      </c>
      <c r="R3112" s="194">
        <v>0</v>
      </c>
      <c r="S3112" s="193">
        <f t="shared" si="678"/>
        <v>0</v>
      </c>
      <c r="T3112" s="193">
        <f t="shared" si="679"/>
        <v>0</v>
      </c>
      <c r="U3112" s="193">
        <f ca="1">OFFSET('Expenditure Study'!$B$7,'Operations Support'!$C3112,'Operations Support'!$B3112)*$G3112</f>
        <v>0</v>
      </c>
      <c r="V3112" s="199">
        <f ca="1">U3112*'Expenditure Study'!$B$31</f>
        <v>0</v>
      </c>
      <c r="W3112" s="199">
        <f ca="1">IF(A3112=10298,1.51,1)*IF($B3112&lt;3,$D3112*'Expenditure Study'!$B$32*OFFSET('Expenditure Study'!$B$7,'Operations Support'!$C3112,'Operations Support'!$B3112),0)</f>
        <v>0</v>
      </c>
      <c r="X3112" s="200">
        <f ca="1">W3112*'Expenditure Study'!$B$31</f>
        <v>0</v>
      </c>
      <c r="Y3112" s="199">
        <f ca="1">U3112*'Expenditure Study'!$B$31</f>
        <v>0</v>
      </c>
      <c r="Z3112" s="200">
        <f ca="1">W3112*'Expenditure Study'!$B$31</f>
        <v>0</v>
      </c>
      <c r="AA3112" s="195">
        <f t="shared" ca="1" si="680"/>
        <v>0</v>
      </c>
      <c r="AB3112" s="195">
        <f t="shared" ca="1" si="681"/>
        <v>0</v>
      </c>
      <c r="AD3112" s="196">
        <f>IFERROR($G3112/SUMIF($A:$A,$A3112,$G:$G)*SUMIF(Summary!$A$166:$A$242,$A3112,Summary!$P$166:$P$242),0)</f>
        <v>0</v>
      </c>
      <c r="AE3112" s="197">
        <f t="shared" ca="1" si="682"/>
        <v>0</v>
      </c>
      <c r="AF3112" s="196">
        <f>IFERROR(G3112/SUMIF(A:A,A3112,G:G)*SUMIF(Summary!$A$166:$A$242,'Operations Support'!A3112,Summary!$Q$166:$Q$242),0)</f>
        <v>0</v>
      </c>
      <c r="AG3112" s="196">
        <f t="shared" ca="1" si="683"/>
        <v>0</v>
      </c>
      <c r="AH3112" s="180"/>
      <c r="AI3112" s="196">
        <f>IFERROR($G3112/SUMIF($A:$A,$A3112,$G:$G)*SUMIF(Summary!$A$247:$A$283,$A3112,Summary!$P$247:$P$283),0)</f>
        <v>0</v>
      </c>
      <c r="AJ3112" s="196">
        <f>IFERROR($G3112/SUMIF($A:$A,$A3112,$G:$G)*(SUMIF(Summary!$A$247:$A$283,$A3112,Summary!$L$247:$L$283)+SUMIF(Summary!$A$297:$A$333,$A3112,Summary!$L$297:$L$333))-AI3112,0)</f>
        <v>0</v>
      </c>
      <c r="AK3112" s="196">
        <f>IFERROR($G3112/SUMIF($A:$A,$A3112,$G:$G)*SUMIF(Summary!$A$247:$A$283,$A3112,Summary!$Q$247:$Q$283),0)</f>
        <v>0</v>
      </c>
      <c r="AL3112" s="196">
        <f>IFERROR($G3112/SUMIF($A:$A,$A3112,$G:$G)*(SUMIF(Summary!$A$247:$A$283,$A3112,Summary!$L$247:$L$283)+SUMIF(Summary!$A$297:$A$333,$A3112,Summary!$L$297:$L$333))-AK3112,0)</f>
        <v>0</v>
      </c>
      <c r="AM3112" s="198"/>
      <c r="AN3112" s="196">
        <f t="shared" ca="1" si="684"/>
        <v>0</v>
      </c>
      <c r="AO3112" s="196">
        <f t="shared" ca="1" si="685"/>
        <v>0</v>
      </c>
    </row>
    <row r="3113" spans="1:41">
      <c r="A3113" s="189">
        <v>11163</v>
      </c>
      <c r="B3113" s="190">
        <v>4</v>
      </c>
      <c r="C3113" s="191" t="s">
        <v>220</v>
      </c>
      <c r="D3113" s="192">
        <f t="shared" si="672"/>
        <v>240</v>
      </c>
      <c r="E3113" s="192">
        <f t="shared" si="673"/>
        <v>30</v>
      </c>
      <c r="F3113" s="192">
        <f t="shared" si="674"/>
        <v>0</v>
      </c>
      <c r="G3113" s="193">
        <f t="shared" si="675"/>
        <v>270</v>
      </c>
      <c r="H3113" s="194">
        <v>90</v>
      </c>
      <c r="I3113" s="194">
        <v>15</v>
      </c>
      <c r="J3113" s="194">
        <v>0</v>
      </c>
      <c r="K3113" s="193">
        <f t="shared" si="676"/>
        <v>105</v>
      </c>
      <c r="L3113" s="194">
        <v>135</v>
      </c>
      <c r="M3113" s="194">
        <v>15</v>
      </c>
      <c r="N3113" s="194">
        <v>0</v>
      </c>
      <c r="O3113" s="193">
        <f t="shared" si="677"/>
        <v>150</v>
      </c>
      <c r="P3113" s="194">
        <v>15</v>
      </c>
      <c r="Q3113" s="194">
        <v>0</v>
      </c>
      <c r="R3113" s="194">
        <v>0</v>
      </c>
      <c r="S3113" s="193">
        <f t="shared" si="678"/>
        <v>15</v>
      </c>
      <c r="T3113" s="193">
        <f t="shared" si="679"/>
        <v>15</v>
      </c>
      <c r="U3113" s="193">
        <f ca="1">OFFSET('Expenditure Study'!$B$7,'Operations Support'!$C3113,'Operations Support'!$B3113)*$G3113</f>
        <v>3977.1</v>
      </c>
      <c r="V3113" s="199">
        <f ca="1">U3113*'Expenditure Study'!$B$31</f>
        <v>234979.71835968</v>
      </c>
      <c r="W3113" s="199">
        <f ca="1">IF(A3113=10298,1.51,1)*IF($B3113&lt;3,$D3113*'Expenditure Study'!$B$32*OFFSET('Expenditure Study'!$B$7,'Operations Support'!$C3113,'Operations Support'!$B3113),0)</f>
        <v>0</v>
      </c>
      <c r="X3113" s="200">
        <f ca="1">W3113*'Expenditure Study'!$B$31</f>
        <v>0</v>
      </c>
      <c r="Y3113" s="199">
        <f ca="1">U3113*'Expenditure Study'!$B$31</f>
        <v>234979.71835968</v>
      </c>
      <c r="Z3113" s="200">
        <f ca="1">W3113*'Expenditure Study'!$B$31</f>
        <v>0</v>
      </c>
      <c r="AA3113" s="195">
        <f t="shared" ca="1" si="680"/>
        <v>234979.71835968</v>
      </c>
      <c r="AB3113" s="195">
        <f t="shared" ca="1" si="681"/>
        <v>234979.71835968</v>
      </c>
      <c r="AD3113" s="196">
        <f>IFERROR($G3113/SUMIF($A:$A,$A3113,$G:$G)*SUMIF(Summary!$A$166:$A$242,$A3113,Summary!$P$166:$P$242),0)</f>
        <v>8061.7063578346306</v>
      </c>
      <c r="AE3113" s="197">
        <f t="shared" ca="1" si="682"/>
        <v>226918.01200184537</v>
      </c>
      <c r="AF3113" s="196">
        <f>IFERROR(G3113/SUMIF(A:A,A3113,G:G)*SUMIF(Summary!$A$166:$A$242,'Operations Support'!A3113,Summary!$Q$166:$Q$242),0)</f>
        <v>8075.9880871218911</v>
      </c>
      <c r="AG3113" s="196">
        <f t="shared" ca="1" si="683"/>
        <v>226903.73027255811</v>
      </c>
      <c r="AI3113" s="196">
        <f>IFERROR($G3113/SUMIF($A:$A,$A3113,$G:$G)*SUMIF(Summary!$A$247:$A$283,$A3113,Summary!$P$247:$P$283),0)</f>
        <v>1470.2540620293985</v>
      </c>
      <c r="AJ3113" s="196">
        <f>IFERROR($G3113/SUMIF($A:$A,$A3113,$G:$G)*(SUMIF(Summary!$A$247:$A$283,$A3113,Summary!$L$247:$L$283)+SUMIF(Summary!$A$297:$A$333,$A3113,Summary!$L$297:$L$333))-AI3113,0)</f>
        <v>4363.2879426880154</v>
      </c>
      <c r="AK3113" s="196">
        <f>IFERROR($G3113/SUMIF($A:$A,$A3113,$G:$G)*SUMIF(Summary!$A$247:$A$283,$A3113,Summary!$Q$247:$Q$283),0)</f>
        <v>1472.8586930548131</v>
      </c>
      <c r="AL3113" s="196">
        <f>IFERROR($G3113/SUMIF($A:$A,$A3113,$G:$G)*(SUMIF(Summary!$A$247:$A$283,$A3113,Summary!$L$247:$L$283)+SUMIF(Summary!$A$297:$A$333,$A3113,Summary!$L$297:$L$333))-AK3113,0)</f>
        <v>4360.6833116626003</v>
      </c>
      <c r="AM3113" s="198"/>
      <c r="AN3113" s="196">
        <f t="shared" ca="1" si="684"/>
        <v>231281.29994453338</v>
      </c>
      <c r="AO3113" s="196">
        <f t="shared" ca="1" si="685"/>
        <v>231264.41358422072</v>
      </c>
    </row>
    <row r="3114" spans="1:41">
      <c r="A3114" s="189">
        <v>11163</v>
      </c>
      <c r="B3114" s="190">
        <v>4</v>
      </c>
      <c r="C3114" s="191" t="s">
        <v>221</v>
      </c>
      <c r="D3114" s="192">
        <f t="shared" si="672"/>
        <v>0</v>
      </c>
      <c r="E3114" s="192">
        <f t="shared" si="673"/>
        <v>12</v>
      </c>
      <c r="F3114" s="192">
        <f t="shared" si="674"/>
        <v>0</v>
      </c>
      <c r="G3114" s="193">
        <f t="shared" si="675"/>
        <v>12</v>
      </c>
      <c r="H3114" s="194">
        <v>0</v>
      </c>
      <c r="I3114" s="194">
        <v>12</v>
      </c>
      <c r="J3114" s="194">
        <v>0</v>
      </c>
      <c r="K3114" s="193">
        <f t="shared" si="676"/>
        <v>12</v>
      </c>
      <c r="L3114" s="194">
        <v>0</v>
      </c>
      <c r="M3114" s="194">
        <v>0</v>
      </c>
      <c r="N3114" s="194">
        <v>0</v>
      </c>
      <c r="O3114" s="193">
        <f t="shared" si="677"/>
        <v>0</v>
      </c>
      <c r="P3114" s="194">
        <v>0</v>
      </c>
      <c r="Q3114" s="194">
        <v>0</v>
      </c>
      <c r="R3114" s="194">
        <v>0</v>
      </c>
      <c r="S3114" s="193">
        <f t="shared" si="678"/>
        <v>0</v>
      </c>
      <c r="T3114" s="193">
        <f t="shared" si="679"/>
        <v>0.66666666666666663</v>
      </c>
      <c r="U3114" s="193">
        <f ca="1">OFFSET('Expenditure Study'!$B$7,'Operations Support'!$C3114,'Operations Support'!$B3114)*$G3114</f>
        <v>260.88</v>
      </c>
      <c r="V3114" s="199">
        <f ca="1">U3114*'Expenditure Study'!$B$31</f>
        <v>15413.620207104001</v>
      </c>
      <c r="W3114" s="199">
        <f ca="1">IF(A3114=10298,1.51,1)*IF($B3114&lt;3,$D3114*'Expenditure Study'!$B$32*OFFSET('Expenditure Study'!$B$7,'Operations Support'!$C3114,'Operations Support'!$B3114),0)</f>
        <v>0</v>
      </c>
      <c r="X3114" s="200">
        <f ca="1">W3114*'Expenditure Study'!$B$31</f>
        <v>0</v>
      </c>
      <c r="Y3114" s="199">
        <f ca="1">U3114*'Expenditure Study'!$B$31</f>
        <v>15413.620207104001</v>
      </c>
      <c r="Z3114" s="200">
        <f ca="1">W3114*'Expenditure Study'!$B$31</f>
        <v>0</v>
      </c>
      <c r="AA3114" s="195">
        <f t="shared" ca="1" si="680"/>
        <v>15413.620207104001</v>
      </c>
      <c r="AB3114" s="195">
        <f t="shared" ca="1" si="681"/>
        <v>15413.620207104001</v>
      </c>
      <c r="AD3114" s="196">
        <f>IFERROR($G3114/SUMIF($A:$A,$A3114,$G:$G)*SUMIF(Summary!$A$166:$A$242,$A3114,Summary!$P$166:$P$242),0)</f>
        <v>358.29806034820581</v>
      </c>
      <c r="AE3114" s="197">
        <f t="shared" ca="1" si="682"/>
        <v>15055.322146755794</v>
      </c>
      <c r="AF3114" s="196">
        <f>IFERROR(G3114/SUMIF(A:A,A3114,G:G)*SUMIF(Summary!$A$166:$A$242,'Operations Support'!A3114,Summary!$Q$166:$Q$242),0)</f>
        <v>358.93280387208404</v>
      </c>
      <c r="AG3114" s="196">
        <f t="shared" ca="1" si="683"/>
        <v>15054.687403231917</v>
      </c>
      <c r="AI3114" s="196">
        <f>IFERROR($G3114/SUMIF($A:$A,$A3114,$G:$G)*SUMIF(Summary!$A$247:$A$283,$A3114,Summary!$P$247:$P$283),0)</f>
        <v>65.344624979084372</v>
      </c>
      <c r="AJ3114" s="196">
        <f>IFERROR($G3114/SUMIF($A:$A,$A3114,$G:$G)*(SUMIF(Summary!$A$247:$A$283,$A3114,Summary!$L$247:$L$283)+SUMIF(Summary!$A$297:$A$333,$A3114,Summary!$L$297:$L$333))-AI3114,0)</f>
        <v>193.92390856391177</v>
      </c>
      <c r="AK3114" s="196">
        <f>IFERROR($G3114/SUMIF($A:$A,$A3114,$G:$G)*SUMIF(Summary!$A$247:$A$283,$A3114,Summary!$Q$247:$Q$283),0)</f>
        <v>65.460386357991695</v>
      </c>
      <c r="AL3114" s="196">
        <f>IFERROR($G3114/SUMIF($A:$A,$A3114,$G:$G)*(SUMIF(Summary!$A$247:$A$283,$A3114,Summary!$L$247:$L$283)+SUMIF(Summary!$A$297:$A$333,$A3114,Summary!$L$297:$L$333))-AK3114,0)</f>
        <v>193.80814718500443</v>
      </c>
      <c r="AM3114" s="198"/>
      <c r="AN3114" s="196">
        <f t="shared" ca="1" si="684"/>
        <v>15249.246055319705</v>
      </c>
      <c r="AO3114" s="196">
        <f t="shared" ca="1" si="685"/>
        <v>15248.495550416921</v>
      </c>
    </row>
    <row r="3115" spans="1:41">
      <c r="A3115" s="189">
        <v>11163</v>
      </c>
      <c r="B3115" s="190">
        <v>4</v>
      </c>
      <c r="C3115" s="191" t="s">
        <v>222</v>
      </c>
      <c r="D3115" s="192">
        <f t="shared" si="672"/>
        <v>0</v>
      </c>
      <c r="E3115" s="192">
        <f t="shared" si="673"/>
        <v>0</v>
      </c>
      <c r="F3115" s="192">
        <f t="shared" si="674"/>
        <v>0</v>
      </c>
      <c r="G3115" s="193">
        <f t="shared" si="675"/>
        <v>0</v>
      </c>
      <c r="H3115" s="194">
        <v>0</v>
      </c>
      <c r="I3115" s="194">
        <v>0</v>
      </c>
      <c r="J3115" s="194">
        <v>0</v>
      </c>
      <c r="K3115" s="193">
        <f t="shared" si="676"/>
        <v>0</v>
      </c>
      <c r="L3115" s="194">
        <v>0</v>
      </c>
      <c r="M3115" s="194">
        <v>0</v>
      </c>
      <c r="N3115" s="194">
        <v>0</v>
      </c>
      <c r="O3115" s="193">
        <f t="shared" si="677"/>
        <v>0</v>
      </c>
      <c r="P3115" s="194">
        <v>0</v>
      </c>
      <c r="Q3115" s="194">
        <v>0</v>
      </c>
      <c r="R3115" s="194">
        <v>0</v>
      </c>
      <c r="S3115" s="193">
        <f t="shared" si="678"/>
        <v>0</v>
      </c>
      <c r="T3115" s="193">
        <f t="shared" si="679"/>
        <v>0</v>
      </c>
      <c r="U3115" s="193">
        <f ca="1">OFFSET('Expenditure Study'!$B$7,'Operations Support'!$C3115,'Operations Support'!$B3115)*$G3115</f>
        <v>0</v>
      </c>
      <c r="V3115" s="199">
        <f ca="1">U3115*'Expenditure Study'!$B$31</f>
        <v>0</v>
      </c>
      <c r="W3115" s="199">
        <f ca="1">IF(A3115=10298,1.51,1)*IF($B3115&lt;3,$D3115*'Expenditure Study'!$B$32*OFFSET('Expenditure Study'!$B$7,'Operations Support'!$C3115,'Operations Support'!$B3115),0)</f>
        <v>0</v>
      </c>
      <c r="X3115" s="200">
        <f ca="1">W3115*'Expenditure Study'!$B$31</f>
        <v>0</v>
      </c>
      <c r="Y3115" s="199">
        <f ca="1">U3115*'Expenditure Study'!$B$31</f>
        <v>0</v>
      </c>
      <c r="Z3115" s="200">
        <f ca="1">W3115*'Expenditure Study'!$B$31</f>
        <v>0</v>
      </c>
      <c r="AA3115" s="195">
        <f t="shared" ca="1" si="680"/>
        <v>0</v>
      </c>
      <c r="AB3115" s="195">
        <f t="shared" ca="1" si="681"/>
        <v>0</v>
      </c>
      <c r="AD3115" s="196">
        <f>IFERROR($G3115/SUMIF($A:$A,$A3115,$G:$G)*SUMIF(Summary!$A$166:$A$242,$A3115,Summary!$P$166:$P$242),0)</f>
        <v>0</v>
      </c>
      <c r="AE3115" s="197">
        <f t="shared" ca="1" si="682"/>
        <v>0</v>
      </c>
      <c r="AF3115" s="196">
        <f>IFERROR(G3115/SUMIF(A:A,A3115,G:G)*SUMIF(Summary!$A$166:$A$242,'Operations Support'!A3115,Summary!$Q$166:$Q$242),0)</f>
        <v>0</v>
      </c>
      <c r="AG3115" s="196">
        <f t="shared" ca="1" si="683"/>
        <v>0</v>
      </c>
      <c r="AI3115" s="196">
        <f>IFERROR($G3115/SUMIF($A:$A,$A3115,$G:$G)*SUMIF(Summary!$A$247:$A$283,$A3115,Summary!$P$247:$P$283),0)</f>
        <v>0</v>
      </c>
      <c r="AJ3115" s="196">
        <f>IFERROR($G3115/SUMIF($A:$A,$A3115,$G:$G)*(SUMIF(Summary!$A$247:$A$283,$A3115,Summary!$L$247:$L$283)+SUMIF(Summary!$A$297:$A$333,$A3115,Summary!$L$297:$L$333))-AI3115,0)</f>
        <v>0</v>
      </c>
      <c r="AK3115" s="196">
        <f>IFERROR($G3115/SUMIF($A:$A,$A3115,$G:$G)*SUMIF(Summary!$A$247:$A$283,$A3115,Summary!$Q$247:$Q$283),0)</f>
        <v>0</v>
      </c>
      <c r="AL3115" s="196">
        <f>IFERROR($G3115/SUMIF($A:$A,$A3115,$G:$G)*(SUMIF(Summary!$A$247:$A$283,$A3115,Summary!$L$247:$L$283)+SUMIF(Summary!$A$297:$A$333,$A3115,Summary!$L$297:$L$333))-AK3115,0)</f>
        <v>0</v>
      </c>
      <c r="AM3115" s="198"/>
      <c r="AN3115" s="196">
        <f t="shared" ca="1" si="684"/>
        <v>0</v>
      </c>
      <c r="AO3115" s="196">
        <f t="shared" ca="1" si="685"/>
        <v>0</v>
      </c>
    </row>
    <row r="3116" spans="1:41">
      <c r="A3116" s="189">
        <v>11163</v>
      </c>
      <c r="B3116" s="190">
        <v>4</v>
      </c>
      <c r="C3116" s="191" t="s">
        <v>223</v>
      </c>
      <c r="D3116" s="192">
        <f t="shared" si="672"/>
        <v>939</v>
      </c>
      <c r="E3116" s="192">
        <f t="shared" si="673"/>
        <v>0</v>
      </c>
      <c r="F3116" s="192">
        <f t="shared" si="674"/>
        <v>0</v>
      </c>
      <c r="G3116" s="193">
        <f t="shared" si="675"/>
        <v>939</v>
      </c>
      <c r="H3116" s="194">
        <v>344</v>
      </c>
      <c r="I3116" s="194">
        <v>0</v>
      </c>
      <c r="J3116" s="194">
        <v>0</v>
      </c>
      <c r="K3116" s="193">
        <f t="shared" si="676"/>
        <v>344</v>
      </c>
      <c r="L3116" s="194">
        <v>351</v>
      </c>
      <c r="M3116" s="194">
        <v>0</v>
      </c>
      <c r="N3116" s="194">
        <v>0</v>
      </c>
      <c r="O3116" s="193">
        <f t="shared" si="677"/>
        <v>351</v>
      </c>
      <c r="P3116" s="194">
        <v>244</v>
      </c>
      <c r="Q3116" s="194">
        <v>0</v>
      </c>
      <c r="R3116" s="194">
        <v>0</v>
      </c>
      <c r="S3116" s="193">
        <f t="shared" si="678"/>
        <v>244</v>
      </c>
      <c r="T3116" s="193">
        <f t="shared" si="679"/>
        <v>52.166666666666664</v>
      </c>
      <c r="U3116" s="193">
        <f ca="1">OFFSET('Expenditure Study'!$B$7,'Operations Support'!$C3116,'Operations Support'!$B3116)*$G3116</f>
        <v>7342.9800000000005</v>
      </c>
      <c r="V3116" s="199">
        <f ca="1">U3116*'Expenditure Study'!$B$31</f>
        <v>433846.61495078402</v>
      </c>
      <c r="W3116" s="199">
        <f ca="1">IF(A3116=10298,1.51,1)*IF($B3116&lt;3,$D3116*'Expenditure Study'!$B$32*OFFSET('Expenditure Study'!$B$7,'Operations Support'!$C3116,'Operations Support'!$B3116),0)</f>
        <v>0</v>
      </c>
      <c r="X3116" s="200">
        <f ca="1">W3116*'Expenditure Study'!$B$31</f>
        <v>0</v>
      </c>
      <c r="Y3116" s="199">
        <f ca="1">U3116*'Expenditure Study'!$B$31</f>
        <v>433846.61495078402</v>
      </c>
      <c r="Z3116" s="200">
        <f ca="1">W3116*'Expenditure Study'!$B$31</f>
        <v>0</v>
      </c>
      <c r="AA3116" s="195">
        <f t="shared" ca="1" si="680"/>
        <v>433846.61495078402</v>
      </c>
      <c r="AB3116" s="195">
        <f t="shared" ca="1" si="681"/>
        <v>433846.61495078402</v>
      </c>
      <c r="AD3116" s="196">
        <f>IFERROR($G3116/SUMIF($A:$A,$A3116,$G:$G)*SUMIF(Summary!$A$166:$A$242,$A3116,Summary!$P$166:$P$242),0)</f>
        <v>28036.823222247105</v>
      </c>
      <c r="AE3116" s="197">
        <f t="shared" ca="1" si="682"/>
        <v>405809.79172853689</v>
      </c>
      <c r="AF3116" s="196">
        <f>IFERROR(G3116/SUMIF(A:A,A3116,G:G)*SUMIF(Summary!$A$166:$A$242,'Operations Support'!A3116,Summary!$Q$166:$Q$242),0)</f>
        <v>28086.491902990576</v>
      </c>
      <c r="AG3116" s="196">
        <f t="shared" ca="1" si="683"/>
        <v>405760.12304779346</v>
      </c>
      <c r="AI3116" s="196">
        <f>IFERROR($G3116/SUMIF($A:$A,$A3116,$G:$G)*SUMIF(Summary!$A$247:$A$283,$A3116,Summary!$P$247:$P$283),0)</f>
        <v>5113.2169046133522</v>
      </c>
      <c r="AJ3116" s="196">
        <f>IFERROR($G3116/SUMIF($A:$A,$A3116,$G:$G)*(SUMIF(Summary!$A$247:$A$283,$A3116,Summary!$L$247:$L$283)+SUMIF(Summary!$A$297:$A$333,$A3116,Summary!$L$297:$L$333))-AI3116,0)</f>
        <v>15174.545845126097</v>
      </c>
      <c r="AK3116" s="196">
        <f>IFERROR($G3116/SUMIF($A:$A,$A3116,$G:$G)*SUMIF(Summary!$A$247:$A$283,$A3116,Summary!$Q$247:$Q$283),0)</f>
        <v>5122.2752325128504</v>
      </c>
      <c r="AL3116" s="196">
        <f>IFERROR($G3116/SUMIF($A:$A,$A3116,$G:$G)*(SUMIF(Summary!$A$247:$A$283,$A3116,Summary!$L$247:$L$283)+SUMIF(Summary!$A$297:$A$333,$A3116,Summary!$L$297:$L$333))-AK3116,0)</f>
        <v>15165.4875172266</v>
      </c>
      <c r="AM3116" s="198"/>
      <c r="AN3116" s="196">
        <f t="shared" ca="1" si="684"/>
        <v>420984.33757366298</v>
      </c>
      <c r="AO3116" s="196">
        <f t="shared" ca="1" si="685"/>
        <v>420925.61056502006</v>
      </c>
    </row>
    <row r="3117" spans="1:41">
      <c r="A3117" s="189">
        <v>11163</v>
      </c>
      <c r="B3117" s="190">
        <v>4</v>
      </c>
      <c r="C3117" s="191" t="s">
        <v>224</v>
      </c>
      <c r="D3117" s="192">
        <f t="shared" si="672"/>
        <v>0</v>
      </c>
      <c r="E3117" s="192">
        <f t="shared" si="673"/>
        <v>0</v>
      </c>
      <c r="F3117" s="192">
        <f t="shared" si="674"/>
        <v>0</v>
      </c>
      <c r="G3117" s="193">
        <f t="shared" si="675"/>
        <v>0</v>
      </c>
      <c r="H3117" s="194">
        <v>0</v>
      </c>
      <c r="I3117" s="194">
        <v>0</v>
      </c>
      <c r="J3117" s="194">
        <v>0</v>
      </c>
      <c r="K3117" s="193">
        <f t="shared" si="676"/>
        <v>0</v>
      </c>
      <c r="L3117" s="194">
        <v>0</v>
      </c>
      <c r="M3117" s="194">
        <v>0</v>
      </c>
      <c r="N3117" s="194">
        <v>0</v>
      </c>
      <c r="O3117" s="193">
        <f t="shared" si="677"/>
        <v>0</v>
      </c>
      <c r="P3117" s="194">
        <v>0</v>
      </c>
      <c r="Q3117" s="194">
        <v>0</v>
      </c>
      <c r="R3117" s="194">
        <v>0</v>
      </c>
      <c r="S3117" s="193">
        <f t="shared" si="678"/>
        <v>0</v>
      </c>
      <c r="T3117" s="193">
        <f t="shared" si="679"/>
        <v>0</v>
      </c>
      <c r="U3117" s="193">
        <f ca="1">OFFSET('Expenditure Study'!$B$7,'Operations Support'!$C3117,'Operations Support'!$B3117)*$G3117</f>
        <v>0</v>
      </c>
      <c r="V3117" s="199">
        <f ca="1">U3117*'Expenditure Study'!$B$31</f>
        <v>0</v>
      </c>
      <c r="W3117" s="199">
        <f ca="1">IF(A3117=10298,1.51,1)*IF($B3117&lt;3,$D3117*'Expenditure Study'!$B$32*OFFSET('Expenditure Study'!$B$7,'Operations Support'!$C3117,'Operations Support'!$B3117),0)</f>
        <v>0</v>
      </c>
      <c r="X3117" s="200">
        <f ca="1">W3117*'Expenditure Study'!$B$31</f>
        <v>0</v>
      </c>
      <c r="Y3117" s="199">
        <f ca="1">U3117*'Expenditure Study'!$B$31</f>
        <v>0</v>
      </c>
      <c r="Z3117" s="200">
        <f ca="1">W3117*'Expenditure Study'!$B$31</f>
        <v>0</v>
      </c>
      <c r="AA3117" s="195">
        <f t="shared" ca="1" si="680"/>
        <v>0</v>
      </c>
      <c r="AB3117" s="195">
        <f t="shared" ca="1" si="681"/>
        <v>0</v>
      </c>
      <c r="AD3117" s="196">
        <f>IFERROR($G3117/SUMIF($A:$A,$A3117,$G:$G)*SUMIF(Summary!$A$166:$A$242,$A3117,Summary!$P$166:$P$242),0)</f>
        <v>0</v>
      </c>
      <c r="AE3117" s="197">
        <f t="shared" ca="1" si="682"/>
        <v>0</v>
      </c>
      <c r="AF3117" s="196">
        <f>IFERROR(G3117/SUMIF(A:A,A3117,G:G)*SUMIF(Summary!$A$166:$A$242,'Operations Support'!A3117,Summary!$Q$166:$Q$242),0)</f>
        <v>0</v>
      </c>
      <c r="AG3117" s="196">
        <f t="shared" ca="1" si="683"/>
        <v>0</v>
      </c>
      <c r="AI3117" s="196">
        <f>IFERROR($G3117/SUMIF($A:$A,$A3117,$G:$G)*SUMIF(Summary!$A$247:$A$283,$A3117,Summary!$P$247:$P$283),0)</f>
        <v>0</v>
      </c>
      <c r="AJ3117" s="196">
        <f>IFERROR($G3117/SUMIF($A:$A,$A3117,$G:$G)*(SUMIF(Summary!$A$247:$A$283,$A3117,Summary!$L$247:$L$283)+SUMIF(Summary!$A$297:$A$333,$A3117,Summary!$L$297:$L$333))-AI3117,0)</f>
        <v>0</v>
      </c>
      <c r="AK3117" s="196">
        <f>IFERROR($G3117/SUMIF($A:$A,$A3117,$G:$G)*SUMIF(Summary!$A$247:$A$283,$A3117,Summary!$Q$247:$Q$283),0)</f>
        <v>0</v>
      </c>
      <c r="AL3117" s="196">
        <f>IFERROR($G3117/SUMIF($A:$A,$A3117,$G:$G)*(SUMIF(Summary!$A$247:$A$283,$A3117,Summary!$L$247:$L$283)+SUMIF(Summary!$A$297:$A$333,$A3117,Summary!$L$297:$L$333))-AK3117,0)</f>
        <v>0</v>
      </c>
      <c r="AM3117" s="198"/>
      <c r="AN3117" s="196">
        <f t="shared" ca="1" si="684"/>
        <v>0</v>
      </c>
      <c r="AO3117" s="196">
        <f t="shared" ca="1" si="685"/>
        <v>0</v>
      </c>
    </row>
    <row r="3118" spans="1:41">
      <c r="A3118" s="189">
        <v>11163</v>
      </c>
      <c r="B3118" s="190">
        <v>4</v>
      </c>
      <c r="C3118" s="191" t="s">
        <v>225</v>
      </c>
      <c r="D3118" s="192">
        <f t="shared" si="672"/>
        <v>0</v>
      </c>
      <c r="E3118" s="192">
        <f t="shared" si="673"/>
        <v>0</v>
      </c>
      <c r="F3118" s="192">
        <f t="shared" si="674"/>
        <v>0</v>
      </c>
      <c r="G3118" s="193">
        <f t="shared" si="675"/>
        <v>0</v>
      </c>
      <c r="H3118" s="194">
        <v>0</v>
      </c>
      <c r="I3118" s="194">
        <v>0</v>
      </c>
      <c r="J3118" s="194">
        <v>0</v>
      </c>
      <c r="K3118" s="193">
        <f t="shared" si="676"/>
        <v>0</v>
      </c>
      <c r="L3118" s="194">
        <v>0</v>
      </c>
      <c r="M3118" s="194">
        <v>0</v>
      </c>
      <c r="N3118" s="194">
        <v>0</v>
      </c>
      <c r="O3118" s="193">
        <f t="shared" si="677"/>
        <v>0</v>
      </c>
      <c r="P3118" s="194">
        <v>0</v>
      </c>
      <c r="Q3118" s="194">
        <v>0</v>
      </c>
      <c r="R3118" s="194">
        <v>0</v>
      </c>
      <c r="S3118" s="193">
        <f t="shared" si="678"/>
        <v>0</v>
      </c>
      <c r="T3118" s="193">
        <f t="shared" si="679"/>
        <v>0</v>
      </c>
      <c r="U3118" s="193">
        <f ca="1">OFFSET('Expenditure Study'!$B$7,'Operations Support'!$C3118,'Operations Support'!$B3118)*$G3118</f>
        <v>0</v>
      </c>
      <c r="V3118" s="199">
        <f ca="1">U3118*'Expenditure Study'!$B$31</f>
        <v>0</v>
      </c>
      <c r="W3118" s="199">
        <f ca="1">IF(A3118=10298,1.51,1)*IF($B3118&lt;3,$D3118*'Expenditure Study'!$B$32*OFFSET('Expenditure Study'!$B$7,'Operations Support'!$C3118,'Operations Support'!$B3118),0)</f>
        <v>0</v>
      </c>
      <c r="X3118" s="200">
        <f ca="1">W3118*'Expenditure Study'!$B$31</f>
        <v>0</v>
      </c>
      <c r="Y3118" s="199">
        <f ca="1">U3118*'Expenditure Study'!$B$31</f>
        <v>0</v>
      </c>
      <c r="Z3118" s="200">
        <f ca="1">W3118*'Expenditure Study'!$B$31</f>
        <v>0</v>
      </c>
      <c r="AA3118" s="195">
        <f t="shared" ca="1" si="680"/>
        <v>0</v>
      </c>
      <c r="AB3118" s="195">
        <f t="shared" ca="1" si="681"/>
        <v>0</v>
      </c>
      <c r="AD3118" s="196">
        <f>IFERROR($G3118/SUMIF($A:$A,$A3118,$G:$G)*SUMIF(Summary!$A$166:$A$242,$A3118,Summary!$P$166:$P$242),0)</f>
        <v>0</v>
      </c>
      <c r="AE3118" s="197">
        <f t="shared" ca="1" si="682"/>
        <v>0</v>
      </c>
      <c r="AF3118" s="196">
        <f>IFERROR(G3118/SUMIF(A:A,A3118,G:G)*SUMIF(Summary!$A$166:$A$242,'Operations Support'!A3118,Summary!$Q$166:$Q$242),0)</f>
        <v>0</v>
      </c>
      <c r="AG3118" s="196">
        <f t="shared" ca="1" si="683"/>
        <v>0</v>
      </c>
      <c r="AI3118" s="196">
        <f>IFERROR($G3118/SUMIF($A:$A,$A3118,$G:$G)*SUMIF(Summary!$A$247:$A$283,$A3118,Summary!$P$247:$P$283),0)</f>
        <v>0</v>
      </c>
      <c r="AJ3118" s="196">
        <f>IFERROR($G3118/SUMIF($A:$A,$A3118,$G:$G)*(SUMIF(Summary!$A$247:$A$283,$A3118,Summary!$L$247:$L$283)+SUMIF(Summary!$A$297:$A$333,$A3118,Summary!$L$297:$L$333))-AI3118,0)</f>
        <v>0</v>
      </c>
      <c r="AK3118" s="196">
        <f>IFERROR($G3118/SUMIF($A:$A,$A3118,$G:$G)*SUMIF(Summary!$A$247:$A$283,$A3118,Summary!$Q$247:$Q$283),0)</f>
        <v>0</v>
      </c>
      <c r="AL3118" s="196">
        <f>IFERROR($G3118/SUMIF($A:$A,$A3118,$G:$G)*(SUMIF(Summary!$A$247:$A$283,$A3118,Summary!$L$247:$L$283)+SUMIF(Summary!$A$297:$A$333,$A3118,Summary!$L$297:$L$333))-AK3118,0)</f>
        <v>0</v>
      </c>
      <c r="AM3118" s="198"/>
      <c r="AN3118" s="196">
        <f t="shared" ca="1" si="684"/>
        <v>0</v>
      </c>
      <c r="AO3118" s="196">
        <f t="shared" ca="1" si="685"/>
        <v>0</v>
      </c>
    </row>
    <row r="3119" spans="1:41">
      <c r="A3119" s="189">
        <v>11163</v>
      </c>
      <c r="B3119" s="190">
        <v>4</v>
      </c>
      <c r="C3119" s="191" t="s">
        <v>226</v>
      </c>
      <c r="D3119" s="192">
        <f t="shared" si="672"/>
        <v>0</v>
      </c>
      <c r="E3119" s="192">
        <f t="shared" si="673"/>
        <v>0</v>
      </c>
      <c r="F3119" s="192">
        <f t="shared" si="674"/>
        <v>0</v>
      </c>
      <c r="G3119" s="193">
        <f t="shared" si="675"/>
        <v>0</v>
      </c>
      <c r="H3119" s="194">
        <v>0</v>
      </c>
      <c r="I3119" s="194">
        <v>0</v>
      </c>
      <c r="J3119" s="194">
        <v>0</v>
      </c>
      <c r="K3119" s="193">
        <f t="shared" si="676"/>
        <v>0</v>
      </c>
      <c r="L3119" s="194">
        <v>0</v>
      </c>
      <c r="M3119" s="194">
        <v>0</v>
      </c>
      <c r="N3119" s="194">
        <v>0</v>
      </c>
      <c r="O3119" s="193">
        <f t="shared" si="677"/>
        <v>0</v>
      </c>
      <c r="P3119" s="194">
        <v>0</v>
      </c>
      <c r="Q3119" s="194">
        <v>0</v>
      </c>
      <c r="R3119" s="194">
        <v>0</v>
      </c>
      <c r="S3119" s="193">
        <f t="shared" si="678"/>
        <v>0</v>
      </c>
      <c r="T3119" s="193">
        <f t="shared" si="679"/>
        <v>0</v>
      </c>
      <c r="U3119" s="193">
        <f ca="1">OFFSET('Expenditure Study'!$B$7,'Operations Support'!$C3119,'Operations Support'!$B3119)*$G3119</f>
        <v>0</v>
      </c>
      <c r="V3119" s="199">
        <f ca="1">U3119*'Expenditure Study'!$B$31</f>
        <v>0</v>
      </c>
      <c r="W3119" s="199">
        <f ca="1">IF(A3119=10298,1.51,1)*IF($B3119&lt;3,$D3119*'Expenditure Study'!$B$32*OFFSET('Expenditure Study'!$B$7,'Operations Support'!$C3119,'Operations Support'!$B3119),0)</f>
        <v>0</v>
      </c>
      <c r="X3119" s="200">
        <f ca="1">W3119*'Expenditure Study'!$B$31</f>
        <v>0</v>
      </c>
      <c r="Y3119" s="199">
        <f ca="1">U3119*'Expenditure Study'!$B$31</f>
        <v>0</v>
      </c>
      <c r="Z3119" s="200">
        <f ca="1">W3119*'Expenditure Study'!$B$31</f>
        <v>0</v>
      </c>
      <c r="AA3119" s="195">
        <f t="shared" ca="1" si="680"/>
        <v>0</v>
      </c>
      <c r="AB3119" s="195">
        <f t="shared" ca="1" si="681"/>
        <v>0</v>
      </c>
      <c r="AD3119" s="196">
        <f>IFERROR($G3119/SUMIF($A:$A,$A3119,$G:$G)*SUMIF(Summary!$A$166:$A$242,$A3119,Summary!$P$166:$P$242),0)</f>
        <v>0</v>
      </c>
      <c r="AE3119" s="197">
        <f t="shared" ca="1" si="682"/>
        <v>0</v>
      </c>
      <c r="AF3119" s="196">
        <f>IFERROR(G3119/SUMIF(A:A,A3119,G:G)*SUMIF(Summary!$A$166:$A$242,'Operations Support'!A3119,Summary!$Q$166:$Q$242),0)</f>
        <v>0</v>
      </c>
      <c r="AG3119" s="196">
        <f t="shared" ca="1" si="683"/>
        <v>0</v>
      </c>
      <c r="AI3119" s="196">
        <f>IFERROR($G3119/SUMIF($A:$A,$A3119,$G:$G)*SUMIF(Summary!$A$247:$A$283,$A3119,Summary!$P$247:$P$283),0)</f>
        <v>0</v>
      </c>
      <c r="AJ3119" s="196">
        <f>IFERROR($G3119/SUMIF($A:$A,$A3119,$G:$G)*(SUMIF(Summary!$A$247:$A$283,$A3119,Summary!$L$247:$L$283)+SUMIF(Summary!$A$297:$A$333,$A3119,Summary!$L$297:$L$333))-AI3119,0)</f>
        <v>0</v>
      </c>
      <c r="AK3119" s="196">
        <f>IFERROR($G3119/SUMIF($A:$A,$A3119,$G:$G)*SUMIF(Summary!$A$247:$A$283,$A3119,Summary!$Q$247:$Q$283),0)</f>
        <v>0</v>
      </c>
      <c r="AL3119" s="196">
        <f>IFERROR($G3119/SUMIF($A:$A,$A3119,$G:$G)*(SUMIF(Summary!$A$247:$A$283,$A3119,Summary!$L$247:$L$283)+SUMIF(Summary!$A$297:$A$333,$A3119,Summary!$L$297:$L$333))-AK3119,0)</f>
        <v>0</v>
      </c>
      <c r="AM3119" s="198"/>
      <c r="AN3119" s="196">
        <f t="shared" ca="1" si="684"/>
        <v>0</v>
      </c>
      <c r="AO3119" s="196">
        <f t="shared" ca="1" si="685"/>
        <v>0</v>
      </c>
    </row>
    <row r="3120" spans="1:41">
      <c r="A3120" s="189">
        <v>11163</v>
      </c>
      <c r="B3120" s="190">
        <v>4</v>
      </c>
      <c r="C3120" s="191" t="s">
        <v>227</v>
      </c>
      <c r="D3120" s="192">
        <f t="shared" si="672"/>
        <v>0</v>
      </c>
      <c r="E3120" s="192">
        <f t="shared" si="673"/>
        <v>0</v>
      </c>
      <c r="F3120" s="192">
        <f t="shared" si="674"/>
        <v>0</v>
      </c>
      <c r="G3120" s="193">
        <f t="shared" si="675"/>
        <v>0</v>
      </c>
      <c r="H3120" s="194">
        <v>0</v>
      </c>
      <c r="I3120" s="194">
        <v>0</v>
      </c>
      <c r="J3120" s="194">
        <v>0</v>
      </c>
      <c r="K3120" s="193">
        <f t="shared" si="676"/>
        <v>0</v>
      </c>
      <c r="L3120" s="194">
        <v>0</v>
      </c>
      <c r="M3120" s="194">
        <v>0</v>
      </c>
      <c r="N3120" s="194">
        <v>0</v>
      </c>
      <c r="O3120" s="193">
        <f t="shared" si="677"/>
        <v>0</v>
      </c>
      <c r="P3120" s="194">
        <v>0</v>
      </c>
      <c r="Q3120" s="194">
        <v>0</v>
      </c>
      <c r="R3120" s="194">
        <v>0</v>
      </c>
      <c r="S3120" s="193">
        <f t="shared" si="678"/>
        <v>0</v>
      </c>
      <c r="T3120" s="193">
        <f t="shared" si="679"/>
        <v>0</v>
      </c>
      <c r="U3120" s="193">
        <f ca="1">OFFSET('Expenditure Study'!$B$7,'Operations Support'!$C3120,'Operations Support'!$B3120)*$G3120</f>
        <v>0</v>
      </c>
      <c r="V3120" s="199">
        <f ca="1">U3120*'Expenditure Study'!$B$31</f>
        <v>0</v>
      </c>
      <c r="W3120" s="199">
        <f ca="1">IF(A3120=10298,1.51,1)*IF($B3120&lt;3,$D3120*'Expenditure Study'!$B$32*OFFSET('Expenditure Study'!$B$7,'Operations Support'!$C3120,'Operations Support'!$B3120),0)</f>
        <v>0</v>
      </c>
      <c r="X3120" s="200">
        <f ca="1">W3120*'Expenditure Study'!$B$31</f>
        <v>0</v>
      </c>
      <c r="Y3120" s="199">
        <f ca="1">U3120*'Expenditure Study'!$B$31</f>
        <v>0</v>
      </c>
      <c r="Z3120" s="200">
        <f ca="1">W3120*'Expenditure Study'!$B$31</f>
        <v>0</v>
      </c>
      <c r="AA3120" s="195">
        <f t="shared" ca="1" si="680"/>
        <v>0</v>
      </c>
      <c r="AB3120" s="195">
        <f t="shared" ca="1" si="681"/>
        <v>0</v>
      </c>
      <c r="AD3120" s="196">
        <f>IFERROR($G3120/SUMIF($A:$A,$A3120,$G:$G)*SUMIF(Summary!$A$166:$A$242,$A3120,Summary!$P$166:$P$242),0)</f>
        <v>0</v>
      </c>
      <c r="AE3120" s="197">
        <f t="shared" ca="1" si="682"/>
        <v>0</v>
      </c>
      <c r="AF3120" s="196">
        <f>IFERROR(G3120/SUMIF(A:A,A3120,G:G)*SUMIF(Summary!$A$166:$A$242,'Operations Support'!A3120,Summary!$Q$166:$Q$242),0)</f>
        <v>0</v>
      </c>
      <c r="AG3120" s="196">
        <f t="shared" ca="1" si="683"/>
        <v>0</v>
      </c>
      <c r="AI3120" s="196">
        <f>IFERROR($G3120/SUMIF($A:$A,$A3120,$G:$G)*SUMIF(Summary!$A$247:$A$283,$A3120,Summary!$P$247:$P$283),0)</f>
        <v>0</v>
      </c>
      <c r="AJ3120" s="196">
        <f>IFERROR($G3120/SUMIF($A:$A,$A3120,$G:$G)*(SUMIF(Summary!$A$247:$A$283,$A3120,Summary!$L$247:$L$283)+SUMIF(Summary!$A$297:$A$333,$A3120,Summary!$L$297:$L$333))-AI3120,0)</f>
        <v>0</v>
      </c>
      <c r="AK3120" s="196">
        <f>IFERROR($G3120/SUMIF($A:$A,$A3120,$G:$G)*SUMIF(Summary!$A$247:$A$283,$A3120,Summary!$Q$247:$Q$283),0)</f>
        <v>0</v>
      </c>
      <c r="AL3120" s="196">
        <f>IFERROR($G3120/SUMIF($A:$A,$A3120,$G:$G)*(SUMIF(Summary!$A$247:$A$283,$A3120,Summary!$L$247:$L$283)+SUMIF(Summary!$A$297:$A$333,$A3120,Summary!$L$297:$L$333))-AK3120,0)</f>
        <v>0</v>
      </c>
      <c r="AM3120" s="198"/>
      <c r="AN3120" s="196">
        <f t="shared" ca="1" si="684"/>
        <v>0</v>
      </c>
      <c r="AO3120" s="196">
        <f t="shared" ca="1" si="685"/>
        <v>0</v>
      </c>
    </row>
    <row r="3121" spans="1:41">
      <c r="A3121" s="189">
        <v>11163</v>
      </c>
      <c r="B3121" s="190">
        <v>4</v>
      </c>
      <c r="C3121" s="191" t="s">
        <v>228</v>
      </c>
      <c r="D3121" s="192">
        <f t="shared" si="672"/>
        <v>0</v>
      </c>
      <c r="E3121" s="192">
        <f t="shared" si="673"/>
        <v>0</v>
      </c>
      <c r="F3121" s="192">
        <f t="shared" si="674"/>
        <v>0</v>
      </c>
      <c r="G3121" s="193">
        <f t="shared" si="675"/>
        <v>0</v>
      </c>
      <c r="H3121" s="194">
        <v>0</v>
      </c>
      <c r="I3121" s="194">
        <v>0</v>
      </c>
      <c r="J3121" s="194">
        <v>0</v>
      </c>
      <c r="K3121" s="193">
        <f t="shared" si="676"/>
        <v>0</v>
      </c>
      <c r="L3121" s="194">
        <v>0</v>
      </c>
      <c r="M3121" s="194">
        <v>0</v>
      </c>
      <c r="N3121" s="194">
        <v>0</v>
      </c>
      <c r="O3121" s="193">
        <f t="shared" si="677"/>
        <v>0</v>
      </c>
      <c r="P3121" s="194">
        <v>0</v>
      </c>
      <c r="Q3121" s="194">
        <v>0</v>
      </c>
      <c r="R3121" s="194">
        <v>0</v>
      </c>
      <c r="S3121" s="193">
        <f t="shared" si="678"/>
        <v>0</v>
      </c>
      <c r="T3121" s="193">
        <f t="shared" si="679"/>
        <v>0</v>
      </c>
      <c r="U3121" s="193">
        <f ca="1">OFFSET('Expenditure Study'!$B$7,'Operations Support'!$C3121,'Operations Support'!$B3121)*$G3121</f>
        <v>0</v>
      </c>
      <c r="V3121" s="199">
        <f ca="1">U3121*'Expenditure Study'!$B$31</f>
        <v>0</v>
      </c>
      <c r="W3121" s="199">
        <f ca="1">IF(A3121=10298,1.51,1)*IF($B3121&lt;3,$D3121*'Expenditure Study'!$B$32*OFFSET('Expenditure Study'!$B$7,'Operations Support'!$C3121,'Operations Support'!$B3121),0)</f>
        <v>0</v>
      </c>
      <c r="X3121" s="200">
        <f ca="1">W3121*'Expenditure Study'!$B$31</f>
        <v>0</v>
      </c>
      <c r="Y3121" s="199">
        <f ca="1">U3121*'Expenditure Study'!$B$31</f>
        <v>0</v>
      </c>
      <c r="Z3121" s="200">
        <f ca="1">W3121*'Expenditure Study'!$B$31</f>
        <v>0</v>
      </c>
      <c r="AA3121" s="195">
        <f t="shared" ca="1" si="680"/>
        <v>0</v>
      </c>
      <c r="AB3121" s="195">
        <f t="shared" ca="1" si="681"/>
        <v>0</v>
      </c>
      <c r="AD3121" s="196">
        <f>IFERROR($G3121/SUMIF($A:$A,$A3121,$G:$G)*SUMIF(Summary!$A$166:$A$242,$A3121,Summary!$P$166:$P$242),0)</f>
        <v>0</v>
      </c>
      <c r="AE3121" s="197">
        <f t="shared" ca="1" si="682"/>
        <v>0</v>
      </c>
      <c r="AF3121" s="196">
        <f>IFERROR(G3121/SUMIF(A:A,A3121,G:G)*SUMIF(Summary!$A$166:$A$242,'Operations Support'!A3121,Summary!$Q$166:$Q$242),0)</f>
        <v>0</v>
      </c>
      <c r="AG3121" s="196">
        <f t="shared" ca="1" si="683"/>
        <v>0</v>
      </c>
      <c r="AI3121" s="196">
        <f>IFERROR($G3121/SUMIF($A:$A,$A3121,$G:$G)*SUMIF(Summary!$A$247:$A$283,$A3121,Summary!$P$247:$P$283),0)</f>
        <v>0</v>
      </c>
      <c r="AJ3121" s="196">
        <f>IFERROR($G3121/SUMIF($A:$A,$A3121,$G:$G)*(SUMIF(Summary!$A$247:$A$283,$A3121,Summary!$L$247:$L$283)+SUMIF(Summary!$A$297:$A$333,$A3121,Summary!$L$297:$L$333))-AI3121,0)</f>
        <v>0</v>
      </c>
      <c r="AK3121" s="196">
        <f>IFERROR($G3121/SUMIF($A:$A,$A3121,$G:$G)*SUMIF(Summary!$A$247:$A$283,$A3121,Summary!$Q$247:$Q$283),0)</f>
        <v>0</v>
      </c>
      <c r="AL3121" s="196">
        <f>IFERROR($G3121/SUMIF($A:$A,$A3121,$G:$G)*(SUMIF(Summary!$A$247:$A$283,$A3121,Summary!$L$247:$L$283)+SUMIF(Summary!$A$297:$A$333,$A3121,Summary!$L$297:$L$333))-AK3121,0)</f>
        <v>0</v>
      </c>
      <c r="AM3121" s="198"/>
      <c r="AN3121" s="196">
        <f t="shared" ca="1" si="684"/>
        <v>0</v>
      </c>
      <c r="AO3121" s="196">
        <f t="shared" ca="1" si="685"/>
        <v>0</v>
      </c>
    </row>
    <row r="3122" spans="1:41">
      <c r="A3122" s="189">
        <v>11163</v>
      </c>
      <c r="B3122" s="190">
        <v>4</v>
      </c>
      <c r="C3122" s="191" t="s">
        <v>229</v>
      </c>
      <c r="D3122" s="192">
        <f t="shared" si="672"/>
        <v>0</v>
      </c>
      <c r="E3122" s="192">
        <f t="shared" si="673"/>
        <v>0</v>
      </c>
      <c r="F3122" s="192">
        <f t="shared" si="674"/>
        <v>0</v>
      </c>
      <c r="G3122" s="193">
        <f t="shared" si="675"/>
        <v>0</v>
      </c>
      <c r="H3122" s="194">
        <v>0</v>
      </c>
      <c r="I3122" s="194">
        <v>0</v>
      </c>
      <c r="J3122" s="194">
        <v>0</v>
      </c>
      <c r="K3122" s="193">
        <f t="shared" si="676"/>
        <v>0</v>
      </c>
      <c r="L3122" s="194">
        <v>0</v>
      </c>
      <c r="M3122" s="194">
        <v>0</v>
      </c>
      <c r="N3122" s="194">
        <v>0</v>
      </c>
      <c r="O3122" s="193">
        <f t="shared" si="677"/>
        <v>0</v>
      </c>
      <c r="P3122" s="194">
        <v>0</v>
      </c>
      <c r="Q3122" s="194">
        <v>0</v>
      </c>
      <c r="R3122" s="194">
        <v>0</v>
      </c>
      <c r="S3122" s="193">
        <f t="shared" si="678"/>
        <v>0</v>
      </c>
      <c r="T3122" s="193">
        <f t="shared" si="679"/>
        <v>0</v>
      </c>
      <c r="U3122" s="193">
        <f ca="1">OFFSET('Expenditure Study'!$B$7,'Operations Support'!$C3122,'Operations Support'!$B3122)*$G3122</f>
        <v>0</v>
      </c>
      <c r="V3122" s="199">
        <f ca="1">U3122*'Expenditure Study'!$B$31</f>
        <v>0</v>
      </c>
      <c r="W3122" s="199">
        <f ca="1">IF(A3122=10298,1.51,1)*IF($B3122&lt;3,$D3122*'Expenditure Study'!$B$32*OFFSET('Expenditure Study'!$B$7,'Operations Support'!$C3122,'Operations Support'!$B3122),0)</f>
        <v>0</v>
      </c>
      <c r="X3122" s="200">
        <f ca="1">W3122*'Expenditure Study'!$B$31</f>
        <v>0</v>
      </c>
      <c r="Y3122" s="199">
        <f ca="1">U3122*'Expenditure Study'!$B$31</f>
        <v>0</v>
      </c>
      <c r="Z3122" s="200">
        <f ca="1">W3122*'Expenditure Study'!$B$31</f>
        <v>0</v>
      </c>
      <c r="AA3122" s="195">
        <f t="shared" ca="1" si="680"/>
        <v>0</v>
      </c>
      <c r="AB3122" s="195">
        <f t="shared" ca="1" si="681"/>
        <v>0</v>
      </c>
      <c r="AD3122" s="196">
        <f>IFERROR($G3122/SUMIF($A:$A,$A3122,$G:$G)*SUMIF(Summary!$A$166:$A$242,$A3122,Summary!$P$166:$P$242),0)</f>
        <v>0</v>
      </c>
      <c r="AE3122" s="197">
        <f t="shared" ca="1" si="682"/>
        <v>0</v>
      </c>
      <c r="AF3122" s="196">
        <f>IFERROR(G3122/SUMIF(A:A,A3122,G:G)*SUMIF(Summary!$A$166:$A$242,'Operations Support'!A3122,Summary!$Q$166:$Q$242),0)</f>
        <v>0</v>
      </c>
      <c r="AG3122" s="196">
        <f t="shared" ca="1" si="683"/>
        <v>0</v>
      </c>
      <c r="AI3122" s="196">
        <f>IFERROR($G3122/SUMIF($A:$A,$A3122,$G:$G)*SUMIF(Summary!$A$247:$A$283,$A3122,Summary!$P$247:$P$283),0)</f>
        <v>0</v>
      </c>
      <c r="AJ3122" s="196">
        <f>IFERROR($G3122/SUMIF($A:$A,$A3122,$G:$G)*(SUMIF(Summary!$A$247:$A$283,$A3122,Summary!$L$247:$L$283)+SUMIF(Summary!$A$297:$A$333,$A3122,Summary!$L$297:$L$333))-AI3122,0)</f>
        <v>0</v>
      </c>
      <c r="AK3122" s="196">
        <f>IFERROR($G3122/SUMIF($A:$A,$A3122,$G:$G)*SUMIF(Summary!$A$247:$A$283,$A3122,Summary!$Q$247:$Q$283),0)</f>
        <v>0</v>
      </c>
      <c r="AL3122" s="196">
        <f>IFERROR($G3122/SUMIF($A:$A,$A3122,$G:$G)*(SUMIF(Summary!$A$247:$A$283,$A3122,Summary!$L$247:$L$283)+SUMIF(Summary!$A$297:$A$333,$A3122,Summary!$L$297:$L$333))-AK3122,0)</f>
        <v>0</v>
      </c>
      <c r="AM3122" s="198"/>
      <c r="AN3122" s="196">
        <f t="shared" ca="1" si="684"/>
        <v>0</v>
      </c>
      <c r="AO3122" s="196">
        <f t="shared" ca="1" si="685"/>
        <v>0</v>
      </c>
    </row>
    <row r="3123" spans="1:41">
      <c r="A3123" s="189">
        <v>11163</v>
      </c>
      <c r="B3123" s="190">
        <v>4</v>
      </c>
      <c r="C3123" s="191" t="s">
        <v>230</v>
      </c>
      <c r="D3123" s="192">
        <f t="shared" si="672"/>
        <v>0</v>
      </c>
      <c r="E3123" s="192">
        <f t="shared" si="673"/>
        <v>0</v>
      </c>
      <c r="F3123" s="192">
        <f t="shared" si="674"/>
        <v>0</v>
      </c>
      <c r="G3123" s="193">
        <f t="shared" si="675"/>
        <v>0</v>
      </c>
      <c r="H3123" s="194">
        <v>0</v>
      </c>
      <c r="I3123" s="194">
        <v>0</v>
      </c>
      <c r="J3123" s="194">
        <v>0</v>
      </c>
      <c r="K3123" s="193">
        <f t="shared" si="676"/>
        <v>0</v>
      </c>
      <c r="L3123" s="194">
        <v>0</v>
      </c>
      <c r="M3123" s="194">
        <v>0</v>
      </c>
      <c r="N3123" s="194">
        <v>0</v>
      </c>
      <c r="O3123" s="193">
        <f t="shared" si="677"/>
        <v>0</v>
      </c>
      <c r="P3123" s="194">
        <v>0</v>
      </c>
      <c r="Q3123" s="194">
        <v>0</v>
      </c>
      <c r="R3123" s="194">
        <v>0</v>
      </c>
      <c r="S3123" s="193">
        <f t="shared" si="678"/>
        <v>0</v>
      </c>
      <c r="T3123" s="193">
        <f t="shared" si="679"/>
        <v>0</v>
      </c>
      <c r="U3123" s="193">
        <f ca="1">OFFSET('Expenditure Study'!$B$7,'Operations Support'!$C3123,'Operations Support'!$B3123)*$G3123</f>
        <v>0</v>
      </c>
      <c r="V3123" s="199">
        <f ca="1">U3123*'Expenditure Study'!$B$31</f>
        <v>0</v>
      </c>
      <c r="W3123" s="199">
        <f ca="1">IF(A3123=10298,1.51,1)*IF($B3123&lt;3,$D3123*'Expenditure Study'!$B$32*OFFSET('Expenditure Study'!$B$7,'Operations Support'!$C3123,'Operations Support'!$B3123),0)</f>
        <v>0</v>
      </c>
      <c r="X3123" s="200">
        <f ca="1">W3123*'Expenditure Study'!$B$31</f>
        <v>0</v>
      </c>
      <c r="Y3123" s="199">
        <f ca="1">U3123*'Expenditure Study'!$B$31</f>
        <v>0</v>
      </c>
      <c r="Z3123" s="200">
        <f ca="1">W3123*'Expenditure Study'!$B$31</f>
        <v>0</v>
      </c>
      <c r="AA3123" s="195">
        <f t="shared" ca="1" si="680"/>
        <v>0</v>
      </c>
      <c r="AB3123" s="195">
        <f t="shared" ca="1" si="681"/>
        <v>0</v>
      </c>
      <c r="AD3123" s="196">
        <f>IFERROR($G3123/SUMIF($A:$A,$A3123,$G:$G)*SUMIF(Summary!$A$166:$A$242,$A3123,Summary!$P$166:$P$242),0)</f>
        <v>0</v>
      </c>
      <c r="AE3123" s="197">
        <f t="shared" ca="1" si="682"/>
        <v>0</v>
      </c>
      <c r="AF3123" s="196">
        <f>IFERROR(G3123/SUMIF(A:A,A3123,G:G)*SUMIF(Summary!$A$166:$A$242,'Operations Support'!A3123,Summary!$Q$166:$Q$242),0)</f>
        <v>0</v>
      </c>
      <c r="AG3123" s="196">
        <f t="shared" ca="1" si="683"/>
        <v>0</v>
      </c>
      <c r="AI3123" s="196">
        <f>IFERROR($G3123/SUMIF($A:$A,$A3123,$G:$G)*SUMIF(Summary!$A$247:$A$283,$A3123,Summary!$P$247:$P$283),0)</f>
        <v>0</v>
      </c>
      <c r="AJ3123" s="196">
        <f>IFERROR($G3123/SUMIF($A:$A,$A3123,$G:$G)*(SUMIF(Summary!$A$247:$A$283,$A3123,Summary!$L$247:$L$283)+SUMIF(Summary!$A$297:$A$333,$A3123,Summary!$L$297:$L$333))-AI3123,0)</f>
        <v>0</v>
      </c>
      <c r="AK3123" s="196">
        <f>IFERROR($G3123/SUMIF($A:$A,$A3123,$G:$G)*SUMIF(Summary!$A$247:$A$283,$A3123,Summary!$Q$247:$Q$283),0)</f>
        <v>0</v>
      </c>
      <c r="AL3123" s="196">
        <f>IFERROR($G3123/SUMIF($A:$A,$A3123,$G:$G)*(SUMIF(Summary!$A$247:$A$283,$A3123,Summary!$L$247:$L$283)+SUMIF(Summary!$A$297:$A$333,$A3123,Summary!$L$297:$L$333))-AK3123,0)</f>
        <v>0</v>
      </c>
      <c r="AM3123" s="198"/>
      <c r="AN3123" s="196">
        <f t="shared" ca="1" si="684"/>
        <v>0</v>
      </c>
      <c r="AO3123" s="196">
        <f t="shared" ca="1" si="685"/>
        <v>0</v>
      </c>
    </row>
    <row r="3124" spans="1:41">
      <c r="A3124" s="189">
        <v>11163</v>
      </c>
      <c r="B3124" s="190">
        <v>4</v>
      </c>
      <c r="C3124" s="191" t="s">
        <v>231</v>
      </c>
      <c r="D3124" s="192">
        <f t="shared" si="672"/>
        <v>0</v>
      </c>
      <c r="E3124" s="192">
        <f t="shared" si="673"/>
        <v>0</v>
      </c>
      <c r="F3124" s="192">
        <f t="shared" si="674"/>
        <v>0</v>
      </c>
      <c r="G3124" s="193">
        <f t="shared" si="675"/>
        <v>0</v>
      </c>
      <c r="H3124" s="194">
        <v>0</v>
      </c>
      <c r="I3124" s="194">
        <v>0</v>
      </c>
      <c r="J3124" s="194">
        <v>0</v>
      </c>
      <c r="K3124" s="193">
        <f t="shared" si="676"/>
        <v>0</v>
      </c>
      <c r="L3124" s="194">
        <v>0</v>
      </c>
      <c r="M3124" s="194">
        <v>0</v>
      </c>
      <c r="N3124" s="194">
        <v>0</v>
      </c>
      <c r="O3124" s="193">
        <f t="shared" si="677"/>
        <v>0</v>
      </c>
      <c r="P3124" s="194">
        <v>0</v>
      </c>
      <c r="Q3124" s="194">
        <v>0</v>
      </c>
      <c r="R3124" s="194">
        <v>0</v>
      </c>
      <c r="S3124" s="193">
        <f t="shared" si="678"/>
        <v>0</v>
      </c>
      <c r="T3124" s="193">
        <f t="shared" si="679"/>
        <v>0</v>
      </c>
      <c r="U3124" s="193">
        <f ca="1">OFFSET('Expenditure Study'!$B$7,'Operations Support'!$C3124,'Operations Support'!$B3124)*$G3124</f>
        <v>0</v>
      </c>
      <c r="V3124" s="199">
        <f ca="1">U3124*'Expenditure Study'!$B$31</f>
        <v>0</v>
      </c>
      <c r="W3124" s="199">
        <f ca="1">IF(A3124=10298,1.51,1)*IF($B3124&lt;3,$D3124*'Expenditure Study'!$B$32*OFFSET('Expenditure Study'!$B$7,'Operations Support'!$C3124,'Operations Support'!$B3124),0)</f>
        <v>0</v>
      </c>
      <c r="X3124" s="200">
        <f ca="1">W3124*'Expenditure Study'!$B$31</f>
        <v>0</v>
      </c>
      <c r="Y3124" s="199">
        <f ca="1">U3124*'Expenditure Study'!$B$31</f>
        <v>0</v>
      </c>
      <c r="Z3124" s="200">
        <f ca="1">W3124*'Expenditure Study'!$B$31</f>
        <v>0</v>
      </c>
      <c r="AA3124" s="195">
        <f t="shared" ca="1" si="680"/>
        <v>0</v>
      </c>
      <c r="AB3124" s="195">
        <f t="shared" ca="1" si="681"/>
        <v>0</v>
      </c>
      <c r="AD3124" s="196">
        <f>IFERROR($G3124/SUMIF($A:$A,$A3124,$G:$G)*SUMIF(Summary!$A$166:$A$242,$A3124,Summary!$P$166:$P$242),0)</f>
        <v>0</v>
      </c>
      <c r="AE3124" s="197">
        <f t="shared" ca="1" si="682"/>
        <v>0</v>
      </c>
      <c r="AF3124" s="196">
        <f>IFERROR(G3124/SUMIF(A:A,A3124,G:G)*SUMIF(Summary!$A$166:$A$242,'Operations Support'!A3124,Summary!$Q$166:$Q$242),0)</f>
        <v>0</v>
      </c>
      <c r="AG3124" s="196">
        <f t="shared" ca="1" si="683"/>
        <v>0</v>
      </c>
      <c r="AI3124" s="196">
        <f>IFERROR($G3124/SUMIF($A:$A,$A3124,$G:$G)*SUMIF(Summary!$A$247:$A$283,$A3124,Summary!$P$247:$P$283),0)</f>
        <v>0</v>
      </c>
      <c r="AJ3124" s="196">
        <f>IFERROR($G3124/SUMIF($A:$A,$A3124,$G:$G)*(SUMIF(Summary!$A$247:$A$283,$A3124,Summary!$L$247:$L$283)+SUMIF(Summary!$A$297:$A$333,$A3124,Summary!$L$297:$L$333))-AI3124,0)</f>
        <v>0</v>
      </c>
      <c r="AK3124" s="196">
        <f>IFERROR($G3124/SUMIF($A:$A,$A3124,$G:$G)*SUMIF(Summary!$A$247:$A$283,$A3124,Summary!$Q$247:$Q$283),0)</f>
        <v>0</v>
      </c>
      <c r="AL3124" s="196">
        <f>IFERROR($G3124/SUMIF($A:$A,$A3124,$G:$G)*(SUMIF(Summary!$A$247:$A$283,$A3124,Summary!$L$247:$L$283)+SUMIF(Summary!$A$297:$A$333,$A3124,Summary!$L$297:$L$333))-AK3124,0)</f>
        <v>0</v>
      </c>
      <c r="AM3124" s="198"/>
      <c r="AN3124" s="196">
        <f t="shared" ca="1" si="684"/>
        <v>0</v>
      </c>
      <c r="AO3124" s="196">
        <f t="shared" ca="1" si="685"/>
        <v>0</v>
      </c>
    </row>
    <row r="3125" spans="1:41">
      <c r="A3125" s="189">
        <v>11163</v>
      </c>
      <c r="B3125" s="190">
        <v>4</v>
      </c>
      <c r="C3125" s="191" t="s">
        <v>232</v>
      </c>
      <c r="D3125" s="192">
        <f t="shared" si="672"/>
        <v>0</v>
      </c>
      <c r="E3125" s="192">
        <f t="shared" si="673"/>
        <v>0</v>
      </c>
      <c r="F3125" s="192">
        <f t="shared" si="674"/>
        <v>0</v>
      </c>
      <c r="G3125" s="193">
        <f t="shared" si="675"/>
        <v>0</v>
      </c>
      <c r="H3125" s="194">
        <v>0</v>
      </c>
      <c r="I3125" s="194">
        <v>0</v>
      </c>
      <c r="J3125" s="194">
        <v>0</v>
      </c>
      <c r="K3125" s="193">
        <f t="shared" si="676"/>
        <v>0</v>
      </c>
      <c r="L3125" s="194">
        <v>0</v>
      </c>
      <c r="M3125" s="194">
        <v>0</v>
      </c>
      <c r="N3125" s="194">
        <v>0</v>
      </c>
      <c r="O3125" s="193">
        <f t="shared" si="677"/>
        <v>0</v>
      </c>
      <c r="P3125" s="194">
        <v>0</v>
      </c>
      <c r="Q3125" s="194">
        <v>0</v>
      </c>
      <c r="R3125" s="194">
        <v>0</v>
      </c>
      <c r="S3125" s="193">
        <f t="shared" si="678"/>
        <v>0</v>
      </c>
      <c r="T3125" s="193">
        <f t="shared" si="679"/>
        <v>0</v>
      </c>
      <c r="U3125" s="193">
        <f ca="1">OFFSET('Expenditure Study'!$B$7,'Operations Support'!$C3125,'Operations Support'!$B3125)*$G3125</f>
        <v>0</v>
      </c>
      <c r="V3125" s="199">
        <f ca="1">U3125*'Expenditure Study'!$B$31</f>
        <v>0</v>
      </c>
      <c r="W3125" s="199">
        <f ca="1">IF(A3125=10298,1.51,1)*IF($B3125&lt;3,$D3125*'Expenditure Study'!$B$32*OFFSET('Expenditure Study'!$B$7,'Operations Support'!$C3125,'Operations Support'!$B3125),0)</f>
        <v>0</v>
      </c>
      <c r="X3125" s="200">
        <f ca="1">W3125*'Expenditure Study'!$B$31</f>
        <v>0</v>
      </c>
      <c r="Y3125" s="199">
        <f ca="1">U3125*'Expenditure Study'!$B$31</f>
        <v>0</v>
      </c>
      <c r="Z3125" s="200">
        <f ca="1">W3125*'Expenditure Study'!$B$31</f>
        <v>0</v>
      </c>
      <c r="AA3125" s="195">
        <f t="shared" ca="1" si="680"/>
        <v>0</v>
      </c>
      <c r="AB3125" s="195">
        <f t="shared" ca="1" si="681"/>
        <v>0</v>
      </c>
      <c r="AD3125" s="196">
        <f>IFERROR($G3125/SUMIF($A:$A,$A3125,$G:$G)*SUMIF(Summary!$A$166:$A$242,$A3125,Summary!$P$166:$P$242),0)</f>
        <v>0</v>
      </c>
      <c r="AE3125" s="197">
        <f t="shared" ca="1" si="682"/>
        <v>0</v>
      </c>
      <c r="AF3125" s="196">
        <f>IFERROR(G3125/SUMIF(A:A,A3125,G:G)*SUMIF(Summary!$A$166:$A$242,'Operations Support'!A3125,Summary!$Q$166:$Q$242),0)</f>
        <v>0</v>
      </c>
      <c r="AG3125" s="196">
        <f t="shared" ca="1" si="683"/>
        <v>0</v>
      </c>
      <c r="AI3125" s="196">
        <f>IFERROR($G3125/SUMIF($A:$A,$A3125,$G:$G)*SUMIF(Summary!$A$247:$A$283,$A3125,Summary!$P$247:$P$283),0)</f>
        <v>0</v>
      </c>
      <c r="AJ3125" s="196">
        <f>IFERROR($G3125/SUMIF($A:$A,$A3125,$G:$G)*(SUMIF(Summary!$A$247:$A$283,$A3125,Summary!$L$247:$L$283)+SUMIF(Summary!$A$297:$A$333,$A3125,Summary!$L$297:$L$333))-AI3125,0)</f>
        <v>0</v>
      </c>
      <c r="AK3125" s="196">
        <f>IFERROR($G3125/SUMIF($A:$A,$A3125,$G:$G)*SUMIF(Summary!$A$247:$A$283,$A3125,Summary!$Q$247:$Q$283),0)</f>
        <v>0</v>
      </c>
      <c r="AL3125" s="196">
        <f>IFERROR($G3125/SUMIF($A:$A,$A3125,$G:$G)*(SUMIF(Summary!$A$247:$A$283,$A3125,Summary!$L$247:$L$283)+SUMIF(Summary!$A$297:$A$333,$A3125,Summary!$L$297:$L$333))-AK3125,0)</f>
        <v>0</v>
      </c>
      <c r="AM3125" s="198"/>
      <c r="AN3125" s="196">
        <f t="shared" ca="1" si="684"/>
        <v>0</v>
      </c>
      <c r="AO3125" s="196">
        <f t="shared" ca="1" si="685"/>
        <v>0</v>
      </c>
    </row>
    <row r="3126" spans="1:41">
      <c r="A3126" s="189">
        <v>11163</v>
      </c>
      <c r="B3126" s="190">
        <v>4</v>
      </c>
      <c r="C3126" s="191" t="s">
        <v>233</v>
      </c>
      <c r="D3126" s="192">
        <f t="shared" si="672"/>
        <v>0</v>
      </c>
      <c r="E3126" s="192">
        <f t="shared" si="673"/>
        <v>0</v>
      </c>
      <c r="F3126" s="192">
        <f t="shared" si="674"/>
        <v>0</v>
      </c>
      <c r="G3126" s="193">
        <f t="shared" si="675"/>
        <v>0</v>
      </c>
      <c r="H3126" s="194">
        <v>0</v>
      </c>
      <c r="I3126" s="194">
        <v>0</v>
      </c>
      <c r="J3126" s="194">
        <v>0</v>
      </c>
      <c r="K3126" s="193">
        <f t="shared" si="676"/>
        <v>0</v>
      </c>
      <c r="L3126" s="194">
        <v>0</v>
      </c>
      <c r="M3126" s="194">
        <v>0</v>
      </c>
      <c r="N3126" s="194">
        <v>0</v>
      </c>
      <c r="O3126" s="193">
        <f t="shared" si="677"/>
        <v>0</v>
      </c>
      <c r="P3126" s="194">
        <v>0</v>
      </c>
      <c r="Q3126" s="194">
        <v>0</v>
      </c>
      <c r="R3126" s="194">
        <v>0</v>
      </c>
      <c r="S3126" s="193">
        <f t="shared" si="678"/>
        <v>0</v>
      </c>
      <c r="T3126" s="193">
        <f t="shared" si="679"/>
        <v>0</v>
      </c>
      <c r="U3126" s="193">
        <f ca="1">OFFSET('Expenditure Study'!$B$7,'Operations Support'!$C3126,'Operations Support'!$B3126)*$G3126</f>
        <v>0</v>
      </c>
      <c r="V3126" s="199">
        <f ca="1">U3126*'Expenditure Study'!$B$31</f>
        <v>0</v>
      </c>
      <c r="W3126" s="199">
        <f ca="1">IF(A3126=10298,1.51,1)*IF($B3126&lt;3,$D3126*'Expenditure Study'!$B$32*OFFSET('Expenditure Study'!$B$7,'Operations Support'!$C3126,'Operations Support'!$B3126),0)</f>
        <v>0</v>
      </c>
      <c r="X3126" s="200">
        <f ca="1">W3126*'Expenditure Study'!$B$31</f>
        <v>0</v>
      </c>
      <c r="Y3126" s="199">
        <f ca="1">U3126*'Expenditure Study'!$B$31</f>
        <v>0</v>
      </c>
      <c r="Z3126" s="200">
        <f ca="1">W3126*'Expenditure Study'!$B$31</f>
        <v>0</v>
      </c>
      <c r="AA3126" s="195">
        <f t="shared" ca="1" si="680"/>
        <v>0</v>
      </c>
      <c r="AB3126" s="195">
        <f t="shared" ca="1" si="681"/>
        <v>0</v>
      </c>
      <c r="AD3126" s="196">
        <f>IFERROR($G3126/SUMIF($A:$A,$A3126,$G:$G)*SUMIF(Summary!$A$166:$A$242,$A3126,Summary!$P$166:$P$242),0)</f>
        <v>0</v>
      </c>
      <c r="AE3126" s="197">
        <f t="shared" ca="1" si="682"/>
        <v>0</v>
      </c>
      <c r="AF3126" s="196">
        <f>IFERROR(G3126/SUMIF(A:A,A3126,G:G)*SUMIF(Summary!$A$166:$A$242,'Operations Support'!A3126,Summary!$Q$166:$Q$242),0)</f>
        <v>0</v>
      </c>
      <c r="AG3126" s="196">
        <f t="shared" ca="1" si="683"/>
        <v>0</v>
      </c>
      <c r="AI3126" s="196">
        <f>IFERROR($G3126/SUMIF($A:$A,$A3126,$G:$G)*SUMIF(Summary!$A$247:$A$283,$A3126,Summary!$P$247:$P$283),0)</f>
        <v>0</v>
      </c>
      <c r="AJ3126" s="196">
        <f>IFERROR($G3126/SUMIF($A:$A,$A3126,$G:$G)*(SUMIF(Summary!$A$247:$A$283,$A3126,Summary!$L$247:$L$283)+SUMIF(Summary!$A$297:$A$333,$A3126,Summary!$L$297:$L$333))-AI3126,0)</f>
        <v>0</v>
      </c>
      <c r="AK3126" s="196">
        <f>IFERROR($G3126/SUMIF($A:$A,$A3126,$G:$G)*SUMIF(Summary!$A$247:$A$283,$A3126,Summary!$Q$247:$Q$283),0)</f>
        <v>0</v>
      </c>
      <c r="AL3126" s="196">
        <f>IFERROR($G3126/SUMIF($A:$A,$A3126,$G:$G)*(SUMIF(Summary!$A$247:$A$283,$A3126,Summary!$L$247:$L$283)+SUMIF(Summary!$A$297:$A$333,$A3126,Summary!$L$297:$L$333))-AK3126,0)</f>
        <v>0</v>
      </c>
      <c r="AM3126" s="198"/>
      <c r="AN3126" s="196">
        <f t="shared" ca="1" si="684"/>
        <v>0</v>
      </c>
      <c r="AO3126" s="196">
        <f t="shared" ca="1" si="685"/>
        <v>0</v>
      </c>
    </row>
    <row r="3127" spans="1:41">
      <c r="A3127" s="189">
        <v>11163</v>
      </c>
      <c r="B3127" s="190">
        <v>4</v>
      </c>
      <c r="C3127" s="191" t="s">
        <v>234</v>
      </c>
      <c r="D3127" s="192">
        <f t="shared" si="672"/>
        <v>0</v>
      </c>
      <c r="E3127" s="192">
        <f t="shared" si="673"/>
        <v>0</v>
      </c>
      <c r="F3127" s="192">
        <f t="shared" si="674"/>
        <v>0</v>
      </c>
      <c r="G3127" s="193">
        <f t="shared" si="675"/>
        <v>0</v>
      </c>
      <c r="H3127" s="194">
        <v>0</v>
      </c>
      <c r="I3127" s="194">
        <v>0</v>
      </c>
      <c r="J3127" s="194">
        <v>0</v>
      </c>
      <c r="K3127" s="193">
        <f t="shared" si="676"/>
        <v>0</v>
      </c>
      <c r="L3127" s="194">
        <v>0</v>
      </c>
      <c r="M3127" s="194">
        <v>0</v>
      </c>
      <c r="N3127" s="194">
        <v>0</v>
      </c>
      <c r="O3127" s="193">
        <f t="shared" si="677"/>
        <v>0</v>
      </c>
      <c r="P3127" s="194">
        <v>0</v>
      </c>
      <c r="Q3127" s="194">
        <v>0</v>
      </c>
      <c r="R3127" s="194">
        <v>0</v>
      </c>
      <c r="S3127" s="193">
        <f t="shared" si="678"/>
        <v>0</v>
      </c>
      <c r="T3127" s="193">
        <f t="shared" si="679"/>
        <v>0</v>
      </c>
      <c r="U3127" s="193">
        <f ca="1">OFFSET('Expenditure Study'!$B$7,'Operations Support'!$C3127,'Operations Support'!$B3127)*$G3127</f>
        <v>0</v>
      </c>
      <c r="V3127" s="199">
        <f ca="1">U3127*'Expenditure Study'!$B$31</f>
        <v>0</v>
      </c>
      <c r="W3127" s="199">
        <f ca="1">IF(A3127=10298,1.51,1)*IF($B3127&lt;3,$D3127*'Expenditure Study'!$B$32*OFFSET('Expenditure Study'!$B$7,'Operations Support'!$C3127,'Operations Support'!$B3127),0)</f>
        <v>0</v>
      </c>
      <c r="X3127" s="200">
        <f ca="1">W3127*'Expenditure Study'!$B$31</f>
        <v>0</v>
      </c>
      <c r="Y3127" s="199">
        <f ca="1">U3127*'Expenditure Study'!$B$31</f>
        <v>0</v>
      </c>
      <c r="Z3127" s="200">
        <f ca="1">W3127*'Expenditure Study'!$B$31</f>
        <v>0</v>
      </c>
      <c r="AA3127" s="195">
        <f t="shared" ca="1" si="680"/>
        <v>0</v>
      </c>
      <c r="AB3127" s="195">
        <f t="shared" ca="1" si="681"/>
        <v>0</v>
      </c>
      <c r="AD3127" s="196">
        <f>IFERROR($G3127/SUMIF($A:$A,$A3127,$G:$G)*SUMIF(Summary!$A$166:$A$242,$A3127,Summary!$P$166:$P$242),0)</f>
        <v>0</v>
      </c>
      <c r="AE3127" s="197">
        <f t="shared" ca="1" si="682"/>
        <v>0</v>
      </c>
      <c r="AF3127" s="196">
        <f>IFERROR(G3127/SUMIF(A:A,A3127,G:G)*SUMIF(Summary!$A$166:$A$242,'Operations Support'!A3127,Summary!$Q$166:$Q$242),0)</f>
        <v>0</v>
      </c>
      <c r="AG3127" s="196">
        <f t="shared" ca="1" si="683"/>
        <v>0</v>
      </c>
      <c r="AI3127" s="196">
        <f>IFERROR($G3127/SUMIF($A:$A,$A3127,$G:$G)*SUMIF(Summary!$A$247:$A$283,$A3127,Summary!$P$247:$P$283),0)</f>
        <v>0</v>
      </c>
      <c r="AJ3127" s="196">
        <f>IFERROR($G3127/SUMIF($A:$A,$A3127,$G:$G)*(SUMIF(Summary!$A$247:$A$283,$A3127,Summary!$L$247:$L$283)+SUMIF(Summary!$A$297:$A$333,$A3127,Summary!$L$297:$L$333))-AI3127,0)</f>
        <v>0</v>
      </c>
      <c r="AK3127" s="196">
        <f>IFERROR($G3127/SUMIF($A:$A,$A3127,$G:$G)*SUMIF(Summary!$A$247:$A$283,$A3127,Summary!$Q$247:$Q$283),0)</f>
        <v>0</v>
      </c>
      <c r="AL3127" s="196">
        <f>IFERROR($G3127/SUMIF($A:$A,$A3127,$G:$G)*(SUMIF(Summary!$A$247:$A$283,$A3127,Summary!$L$247:$L$283)+SUMIF(Summary!$A$297:$A$333,$A3127,Summary!$L$297:$L$333))-AK3127,0)</f>
        <v>0</v>
      </c>
      <c r="AM3127" s="198"/>
      <c r="AN3127" s="196">
        <f t="shared" ca="1" si="684"/>
        <v>0</v>
      </c>
      <c r="AO3127" s="196">
        <f t="shared" ca="1" si="685"/>
        <v>0</v>
      </c>
    </row>
    <row r="3128" spans="1:41">
      <c r="A3128" s="189">
        <v>11163</v>
      </c>
      <c r="B3128" s="190">
        <v>4</v>
      </c>
      <c r="C3128" s="191" t="s">
        <v>235</v>
      </c>
      <c r="D3128" s="192">
        <f t="shared" si="672"/>
        <v>417</v>
      </c>
      <c r="E3128" s="192">
        <f t="shared" si="673"/>
        <v>162</v>
      </c>
      <c r="F3128" s="192">
        <f t="shared" si="674"/>
        <v>0</v>
      </c>
      <c r="G3128" s="193">
        <f t="shared" si="675"/>
        <v>579</v>
      </c>
      <c r="H3128" s="194">
        <v>157</v>
      </c>
      <c r="I3128" s="194">
        <v>66</v>
      </c>
      <c r="J3128" s="194">
        <v>0</v>
      </c>
      <c r="K3128" s="193">
        <f t="shared" si="676"/>
        <v>223</v>
      </c>
      <c r="L3128" s="194">
        <v>173</v>
      </c>
      <c r="M3128" s="194">
        <v>75</v>
      </c>
      <c r="N3128" s="194">
        <v>0</v>
      </c>
      <c r="O3128" s="193">
        <f t="shared" si="677"/>
        <v>248</v>
      </c>
      <c r="P3128" s="194">
        <v>87</v>
      </c>
      <c r="Q3128" s="194">
        <v>21</v>
      </c>
      <c r="R3128" s="194">
        <v>0</v>
      </c>
      <c r="S3128" s="193">
        <f t="shared" si="678"/>
        <v>108</v>
      </c>
      <c r="T3128" s="193">
        <f t="shared" si="679"/>
        <v>32.166666666666664</v>
      </c>
      <c r="U3128" s="193">
        <f ca="1">OFFSET('Expenditure Study'!$B$7,'Operations Support'!$C3128,'Operations Support'!$B3128)*$G3128</f>
        <v>22036.74</v>
      </c>
      <c r="V3128" s="199">
        <f ca="1">U3128*'Expenditure Study'!$B$31</f>
        <v>1302000.6936625922</v>
      </c>
      <c r="W3128" s="199">
        <f ca="1">IF(A3128=10298,1.51,1)*IF($B3128&lt;3,$D3128*'Expenditure Study'!$B$32*OFFSET('Expenditure Study'!$B$7,'Operations Support'!$C3128,'Operations Support'!$B3128),0)</f>
        <v>0</v>
      </c>
      <c r="X3128" s="200">
        <f ca="1">W3128*'Expenditure Study'!$B$31</f>
        <v>0</v>
      </c>
      <c r="Y3128" s="199">
        <f ca="1">U3128*'Expenditure Study'!$B$31</f>
        <v>1302000.6936625922</v>
      </c>
      <c r="Z3128" s="200">
        <f ca="1">W3128*'Expenditure Study'!$B$31</f>
        <v>0</v>
      </c>
      <c r="AA3128" s="195">
        <f t="shared" ca="1" si="680"/>
        <v>1302000.6936625922</v>
      </c>
      <c r="AB3128" s="195">
        <f t="shared" ca="1" si="681"/>
        <v>1302000.6936625922</v>
      </c>
      <c r="AD3128" s="196">
        <f>IFERROR($G3128/SUMIF($A:$A,$A3128,$G:$G)*SUMIF(Summary!$A$166:$A$242,$A3128,Summary!$P$166:$P$242),0)</f>
        <v>17287.881411800929</v>
      </c>
      <c r="AE3128" s="197">
        <f t="shared" ca="1" si="682"/>
        <v>1284712.8122507914</v>
      </c>
      <c r="AF3128" s="196">
        <f>IFERROR(G3128/SUMIF(A:A,A3128,G:G)*SUMIF(Summary!$A$166:$A$242,'Operations Support'!A3128,Summary!$Q$166:$Q$242),0)</f>
        <v>17318.507786828057</v>
      </c>
      <c r="AG3128" s="196">
        <f t="shared" ca="1" si="683"/>
        <v>1284682.1858757641</v>
      </c>
      <c r="AI3128" s="196">
        <f>IFERROR($G3128/SUMIF($A:$A,$A3128,$G:$G)*SUMIF(Summary!$A$247:$A$283,$A3128,Summary!$P$247:$P$283),0)</f>
        <v>3152.8781552408209</v>
      </c>
      <c r="AJ3128" s="196">
        <f>IFERROR($G3128/SUMIF($A:$A,$A3128,$G:$G)*(SUMIF(Summary!$A$247:$A$283,$A3128,Summary!$L$247:$L$283)+SUMIF(Summary!$A$297:$A$333,$A3128,Summary!$L$297:$L$333))-AI3128,0)</f>
        <v>9356.8285882087439</v>
      </c>
      <c r="AK3128" s="196">
        <f>IFERROR($G3128/SUMIF($A:$A,$A3128,$G:$G)*SUMIF(Summary!$A$247:$A$283,$A3128,Summary!$Q$247:$Q$283),0)</f>
        <v>3158.463641773099</v>
      </c>
      <c r="AL3128" s="196">
        <f>IFERROR($G3128/SUMIF($A:$A,$A3128,$G:$G)*(SUMIF(Summary!$A$247:$A$283,$A3128,Summary!$L$247:$L$283)+SUMIF(Summary!$A$297:$A$333,$A3128,Summary!$L$297:$L$333))-AK3128,0)</f>
        <v>9351.243101676464</v>
      </c>
      <c r="AM3128" s="198"/>
      <c r="AN3128" s="196">
        <f t="shared" ca="1" si="684"/>
        <v>1294069.640839</v>
      </c>
      <c r="AO3128" s="196">
        <f t="shared" ca="1" si="685"/>
        <v>1294033.4289774406</v>
      </c>
    </row>
    <row r="3129" spans="1:41">
      <c r="A3129" s="189">
        <v>11163</v>
      </c>
      <c r="B3129" s="190">
        <v>4</v>
      </c>
      <c r="C3129" s="191" t="s">
        <v>236</v>
      </c>
      <c r="D3129" s="192">
        <f t="shared" si="672"/>
        <v>0</v>
      </c>
      <c r="E3129" s="192">
        <f t="shared" si="673"/>
        <v>0</v>
      </c>
      <c r="F3129" s="192">
        <f t="shared" si="674"/>
        <v>0</v>
      </c>
      <c r="G3129" s="193">
        <f t="shared" si="675"/>
        <v>0</v>
      </c>
      <c r="H3129" s="194">
        <v>0</v>
      </c>
      <c r="I3129" s="194">
        <v>0</v>
      </c>
      <c r="J3129" s="194">
        <v>0</v>
      </c>
      <c r="K3129" s="193">
        <f t="shared" si="676"/>
        <v>0</v>
      </c>
      <c r="L3129" s="194">
        <v>0</v>
      </c>
      <c r="M3129" s="194">
        <v>0</v>
      </c>
      <c r="N3129" s="194">
        <v>0</v>
      </c>
      <c r="O3129" s="193">
        <f t="shared" si="677"/>
        <v>0</v>
      </c>
      <c r="P3129" s="194">
        <v>0</v>
      </c>
      <c r="Q3129" s="194">
        <v>0</v>
      </c>
      <c r="R3129" s="194">
        <v>0</v>
      </c>
      <c r="S3129" s="193">
        <f t="shared" si="678"/>
        <v>0</v>
      </c>
      <c r="T3129" s="193">
        <f t="shared" si="679"/>
        <v>0</v>
      </c>
      <c r="U3129" s="193">
        <f ca="1">OFFSET('Expenditure Study'!$B$7,'Operations Support'!$C3129,'Operations Support'!$B3129)*$G3129</f>
        <v>0</v>
      </c>
      <c r="V3129" s="199">
        <f ca="1">U3129*'Expenditure Study'!$B$31</f>
        <v>0</v>
      </c>
      <c r="W3129" s="199">
        <f ca="1">IF(A3129=10298,1.51,1)*IF($B3129&lt;3,$D3129*'Expenditure Study'!$B$32*OFFSET('Expenditure Study'!$B$7,'Operations Support'!$C3129,'Operations Support'!$B3129),0)</f>
        <v>0</v>
      </c>
      <c r="X3129" s="200">
        <f ca="1">W3129*'Expenditure Study'!$B$31</f>
        <v>0</v>
      </c>
      <c r="Y3129" s="199">
        <f ca="1">U3129*'Expenditure Study'!$B$31</f>
        <v>0</v>
      </c>
      <c r="Z3129" s="200">
        <f ca="1">W3129*'Expenditure Study'!$B$31</f>
        <v>0</v>
      </c>
      <c r="AA3129" s="195">
        <f t="shared" ca="1" si="680"/>
        <v>0</v>
      </c>
      <c r="AB3129" s="195">
        <f t="shared" ca="1" si="681"/>
        <v>0</v>
      </c>
      <c r="AD3129" s="196">
        <f>IFERROR($G3129/SUMIF($A:$A,$A3129,$G:$G)*SUMIF(Summary!$A$166:$A$242,$A3129,Summary!$P$166:$P$242),0)</f>
        <v>0</v>
      </c>
      <c r="AE3129" s="197">
        <f t="shared" ca="1" si="682"/>
        <v>0</v>
      </c>
      <c r="AF3129" s="196">
        <f>IFERROR(G3129/SUMIF(A:A,A3129,G:G)*SUMIF(Summary!$A$166:$A$242,'Operations Support'!A3129,Summary!$Q$166:$Q$242),0)</f>
        <v>0</v>
      </c>
      <c r="AG3129" s="196">
        <f t="shared" ca="1" si="683"/>
        <v>0</v>
      </c>
      <c r="AI3129" s="196">
        <f>IFERROR($G3129/SUMIF($A:$A,$A3129,$G:$G)*SUMIF(Summary!$A$247:$A$283,$A3129,Summary!$P$247:$P$283),0)</f>
        <v>0</v>
      </c>
      <c r="AJ3129" s="196">
        <f>IFERROR($G3129/SUMIF($A:$A,$A3129,$G:$G)*(SUMIF(Summary!$A$247:$A$283,$A3129,Summary!$L$247:$L$283)+SUMIF(Summary!$A$297:$A$333,$A3129,Summary!$L$297:$L$333))-AI3129,0)</f>
        <v>0</v>
      </c>
      <c r="AK3129" s="196">
        <f>IFERROR($G3129/SUMIF($A:$A,$A3129,$G:$G)*SUMIF(Summary!$A$247:$A$283,$A3129,Summary!$Q$247:$Q$283),0)</f>
        <v>0</v>
      </c>
      <c r="AL3129" s="196">
        <f>IFERROR($G3129/SUMIF($A:$A,$A3129,$G:$G)*(SUMIF(Summary!$A$247:$A$283,$A3129,Summary!$L$247:$L$283)+SUMIF(Summary!$A$297:$A$333,$A3129,Summary!$L$297:$L$333))-AK3129,0)</f>
        <v>0</v>
      </c>
      <c r="AM3129" s="198"/>
      <c r="AN3129" s="196">
        <f t="shared" ca="1" si="684"/>
        <v>0</v>
      </c>
      <c r="AO3129" s="196">
        <f t="shared" ca="1" si="685"/>
        <v>0</v>
      </c>
    </row>
    <row r="3130" spans="1:41">
      <c r="A3130" s="189">
        <v>11163</v>
      </c>
      <c r="B3130" s="190">
        <v>4</v>
      </c>
      <c r="C3130" s="191" t="s">
        <v>237</v>
      </c>
      <c r="D3130" s="192">
        <f t="shared" si="672"/>
        <v>0</v>
      </c>
      <c r="E3130" s="192">
        <f t="shared" si="673"/>
        <v>0</v>
      </c>
      <c r="F3130" s="192">
        <f t="shared" si="674"/>
        <v>0</v>
      </c>
      <c r="G3130" s="193">
        <f t="shared" si="675"/>
        <v>0</v>
      </c>
      <c r="H3130" s="194">
        <v>0</v>
      </c>
      <c r="I3130" s="194">
        <v>0</v>
      </c>
      <c r="J3130" s="194">
        <v>0</v>
      </c>
      <c r="K3130" s="193">
        <f t="shared" si="676"/>
        <v>0</v>
      </c>
      <c r="L3130" s="194">
        <v>0</v>
      </c>
      <c r="M3130" s="194">
        <v>0</v>
      </c>
      <c r="N3130" s="194">
        <v>0</v>
      </c>
      <c r="O3130" s="193">
        <f t="shared" si="677"/>
        <v>0</v>
      </c>
      <c r="P3130" s="194">
        <v>0</v>
      </c>
      <c r="Q3130" s="194">
        <v>0</v>
      </c>
      <c r="R3130" s="194">
        <v>0</v>
      </c>
      <c r="S3130" s="193">
        <f t="shared" si="678"/>
        <v>0</v>
      </c>
      <c r="T3130" s="193">
        <f t="shared" si="679"/>
        <v>0</v>
      </c>
      <c r="U3130" s="193">
        <f ca="1">OFFSET('Expenditure Study'!$B$7,'Operations Support'!$C3130,'Operations Support'!$B3130)*$G3130</f>
        <v>0</v>
      </c>
      <c r="V3130" s="199">
        <f ca="1">U3130*'Expenditure Study'!$B$31</f>
        <v>0</v>
      </c>
      <c r="W3130" s="199">
        <f ca="1">IF(A3130=10298,1.51,1)*IF($B3130&lt;3,$D3130*'Expenditure Study'!$B$32*OFFSET('Expenditure Study'!$B$7,'Operations Support'!$C3130,'Operations Support'!$B3130),0)</f>
        <v>0</v>
      </c>
      <c r="X3130" s="200">
        <f ca="1">W3130*'Expenditure Study'!$B$31</f>
        <v>0</v>
      </c>
      <c r="Y3130" s="199">
        <f ca="1">U3130*'Expenditure Study'!$B$31</f>
        <v>0</v>
      </c>
      <c r="Z3130" s="200">
        <f ca="1">W3130*'Expenditure Study'!$B$31</f>
        <v>0</v>
      </c>
      <c r="AA3130" s="195">
        <f t="shared" ca="1" si="680"/>
        <v>0</v>
      </c>
      <c r="AB3130" s="195">
        <f t="shared" ca="1" si="681"/>
        <v>0</v>
      </c>
      <c r="AD3130" s="196">
        <f>IFERROR($G3130/SUMIF($A:$A,$A3130,$G:$G)*SUMIF(Summary!$A$166:$A$242,$A3130,Summary!$P$166:$P$242),0)</f>
        <v>0</v>
      </c>
      <c r="AE3130" s="197">
        <f t="shared" ca="1" si="682"/>
        <v>0</v>
      </c>
      <c r="AF3130" s="196">
        <f>IFERROR(G3130/SUMIF(A:A,A3130,G:G)*SUMIF(Summary!$A$166:$A$242,'Operations Support'!A3130,Summary!$Q$166:$Q$242),0)</f>
        <v>0</v>
      </c>
      <c r="AG3130" s="196">
        <f t="shared" ca="1" si="683"/>
        <v>0</v>
      </c>
      <c r="AI3130" s="196">
        <f>IFERROR($G3130/SUMIF($A:$A,$A3130,$G:$G)*SUMIF(Summary!$A$247:$A$283,$A3130,Summary!$P$247:$P$283),0)</f>
        <v>0</v>
      </c>
      <c r="AJ3130" s="196">
        <f>IFERROR($G3130/SUMIF($A:$A,$A3130,$G:$G)*(SUMIF(Summary!$A$247:$A$283,$A3130,Summary!$L$247:$L$283)+SUMIF(Summary!$A$297:$A$333,$A3130,Summary!$L$297:$L$333))-AI3130,0)</f>
        <v>0</v>
      </c>
      <c r="AK3130" s="196">
        <f>IFERROR($G3130/SUMIF($A:$A,$A3130,$G:$G)*SUMIF(Summary!$A$247:$A$283,$A3130,Summary!$Q$247:$Q$283),0)</f>
        <v>0</v>
      </c>
      <c r="AL3130" s="196">
        <f>IFERROR($G3130/SUMIF($A:$A,$A3130,$G:$G)*(SUMIF(Summary!$A$247:$A$283,$A3130,Summary!$L$247:$L$283)+SUMIF(Summary!$A$297:$A$333,$A3130,Summary!$L$297:$L$333))-AK3130,0)</f>
        <v>0</v>
      </c>
      <c r="AM3130" s="198"/>
      <c r="AN3130" s="196">
        <f t="shared" ca="1" si="684"/>
        <v>0</v>
      </c>
      <c r="AO3130" s="196">
        <f t="shared" ca="1" si="685"/>
        <v>0</v>
      </c>
    </row>
    <row r="3131" spans="1:41">
      <c r="A3131" s="189">
        <v>11163</v>
      </c>
      <c r="B3131" s="190">
        <v>4</v>
      </c>
      <c r="C3131" s="191" t="s">
        <v>238</v>
      </c>
      <c r="D3131" s="192">
        <f t="shared" si="672"/>
        <v>0</v>
      </c>
      <c r="E3131" s="192">
        <f t="shared" si="673"/>
        <v>0</v>
      </c>
      <c r="F3131" s="192">
        <f t="shared" si="674"/>
        <v>0</v>
      </c>
      <c r="G3131" s="193">
        <f t="shared" si="675"/>
        <v>0</v>
      </c>
      <c r="H3131" s="194">
        <v>0</v>
      </c>
      <c r="I3131" s="194">
        <v>0</v>
      </c>
      <c r="J3131" s="194">
        <v>0</v>
      </c>
      <c r="K3131" s="193">
        <f t="shared" si="676"/>
        <v>0</v>
      </c>
      <c r="L3131" s="194">
        <v>0</v>
      </c>
      <c r="M3131" s="194">
        <v>0</v>
      </c>
      <c r="N3131" s="194">
        <v>0</v>
      </c>
      <c r="O3131" s="193">
        <f t="shared" si="677"/>
        <v>0</v>
      </c>
      <c r="P3131" s="194">
        <v>0</v>
      </c>
      <c r="Q3131" s="194">
        <v>0</v>
      </c>
      <c r="R3131" s="194">
        <v>0</v>
      </c>
      <c r="S3131" s="193">
        <f t="shared" si="678"/>
        <v>0</v>
      </c>
      <c r="T3131" s="193">
        <f t="shared" si="679"/>
        <v>0</v>
      </c>
      <c r="U3131" s="193">
        <f ca="1">OFFSET('Expenditure Study'!$B$7,'Operations Support'!$C3131,'Operations Support'!$B3131)*$G3131</f>
        <v>0</v>
      </c>
      <c r="V3131" s="199">
        <f ca="1">U3131*'Expenditure Study'!$B$31</f>
        <v>0</v>
      </c>
      <c r="W3131" s="199">
        <f ca="1">IF(A3131=10298,1.51,1)*IF($B3131&lt;3,$D3131*'Expenditure Study'!$B$32*OFFSET('Expenditure Study'!$B$7,'Operations Support'!$C3131,'Operations Support'!$B3131),0)</f>
        <v>0</v>
      </c>
      <c r="X3131" s="200">
        <f ca="1">W3131*'Expenditure Study'!$B$31</f>
        <v>0</v>
      </c>
      <c r="Y3131" s="199">
        <f ca="1">U3131*'Expenditure Study'!$B$31</f>
        <v>0</v>
      </c>
      <c r="Z3131" s="200">
        <f ca="1">W3131*'Expenditure Study'!$B$31</f>
        <v>0</v>
      </c>
      <c r="AA3131" s="195">
        <f t="shared" ca="1" si="680"/>
        <v>0</v>
      </c>
      <c r="AB3131" s="195">
        <f t="shared" ca="1" si="681"/>
        <v>0</v>
      </c>
      <c r="AD3131" s="196">
        <f>IFERROR($G3131/SUMIF($A:$A,$A3131,$G:$G)*SUMIF(Summary!$A$166:$A$242,$A3131,Summary!$P$166:$P$242),0)</f>
        <v>0</v>
      </c>
      <c r="AE3131" s="197">
        <f t="shared" ca="1" si="682"/>
        <v>0</v>
      </c>
      <c r="AF3131" s="196">
        <f>IFERROR(G3131/SUMIF(A:A,A3131,G:G)*SUMIF(Summary!$A$166:$A$242,'Operations Support'!A3131,Summary!$Q$166:$Q$242),0)</f>
        <v>0</v>
      </c>
      <c r="AG3131" s="196">
        <f t="shared" ca="1" si="683"/>
        <v>0</v>
      </c>
      <c r="AI3131" s="196">
        <f>IFERROR($G3131/SUMIF($A:$A,$A3131,$G:$G)*SUMIF(Summary!$A$247:$A$283,$A3131,Summary!$P$247:$P$283),0)</f>
        <v>0</v>
      </c>
      <c r="AJ3131" s="196">
        <f>IFERROR($G3131/SUMIF($A:$A,$A3131,$G:$G)*(SUMIF(Summary!$A$247:$A$283,$A3131,Summary!$L$247:$L$283)+SUMIF(Summary!$A$297:$A$333,$A3131,Summary!$L$297:$L$333))-AI3131,0)</f>
        <v>0</v>
      </c>
      <c r="AK3131" s="196">
        <f>IFERROR($G3131/SUMIF($A:$A,$A3131,$G:$G)*SUMIF(Summary!$A$247:$A$283,$A3131,Summary!$Q$247:$Q$283),0)</f>
        <v>0</v>
      </c>
      <c r="AL3131" s="196">
        <f>IFERROR($G3131/SUMIF($A:$A,$A3131,$G:$G)*(SUMIF(Summary!$A$247:$A$283,$A3131,Summary!$L$247:$L$283)+SUMIF(Summary!$A$297:$A$333,$A3131,Summary!$L$297:$L$333))-AK3131,0)</f>
        <v>0</v>
      </c>
      <c r="AM3131" s="198"/>
      <c r="AN3131" s="196">
        <f t="shared" ca="1" si="684"/>
        <v>0</v>
      </c>
      <c r="AO3131" s="196">
        <f t="shared" ca="1" si="685"/>
        <v>0</v>
      </c>
    </row>
    <row r="3132" spans="1:41">
      <c r="A3132" s="189">
        <v>11163</v>
      </c>
      <c r="B3132" s="190">
        <v>4</v>
      </c>
      <c r="C3132" s="191" t="s">
        <v>239</v>
      </c>
      <c r="D3132" s="192">
        <f t="shared" si="672"/>
        <v>285.5</v>
      </c>
      <c r="E3132" s="192">
        <f t="shared" si="673"/>
        <v>423.5</v>
      </c>
      <c r="F3132" s="192">
        <f t="shared" si="674"/>
        <v>0</v>
      </c>
      <c r="G3132" s="193">
        <f t="shared" si="675"/>
        <v>709</v>
      </c>
      <c r="H3132" s="194">
        <v>84.5</v>
      </c>
      <c r="I3132" s="194">
        <v>162.5</v>
      </c>
      <c r="J3132" s="194">
        <v>0</v>
      </c>
      <c r="K3132" s="193">
        <f t="shared" si="676"/>
        <v>247</v>
      </c>
      <c r="L3132" s="194">
        <v>106</v>
      </c>
      <c r="M3132" s="194">
        <v>228</v>
      </c>
      <c r="N3132" s="194">
        <v>0</v>
      </c>
      <c r="O3132" s="193">
        <f t="shared" si="677"/>
        <v>334</v>
      </c>
      <c r="P3132" s="194">
        <v>95</v>
      </c>
      <c r="Q3132" s="194">
        <v>33</v>
      </c>
      <c r="R3132" s="194">
        <v>0</v>
      </c>
      <c r="S3132" s="193">
        <f t="shared" si="678"/>
        <v>128</v>
      </c>
      <c r="T3132" s="193">
        <f t="shared" si="679"/>
        <v>39.388888888888886</v>
      </c>
      <c r="U3132" s="193">
        <f ca="1">OFFSET('Expenditure Study'!$B$7,'Operations Support'!$C3132,'Operations Support'!$B3132)*$G3132</f>
        <v>6501.53</v>
      </c>
      <c r="V3132" s="199">
        <f ca="1">U3132*'Expenditure Study'!$B$31</f>
        <v>384131.07246662397</v>
      </c>
      <c r="W3132" s="199">
        <f ca="1">IF(A3132=10298,1.51,1)*IF($B3132&lt;3,$D3132*'Expenditure Study'!$B$32*OFFSET('Expenditure Study'!$B$7,'Operations Support'!$C3132,'Operations Support'!$B3132),0)</f>
        <v>0</v>
      </c>
      <c r="X3132" s="200">
        <f ca="1">W3132*'Expenditure Study'!$B$31</f>
        <v>0</v>
      </c>
      <c r="Y3132" s="199">
        <f ca="1">U3132*'Expenditure Study'!$B$31</f>
        <v>384131.07246662397</v>
      </c>
      <c r="Z3132" s="200">
        <f ca="1">W3132*'Expenditure Study'!$B$31</f>
        <v>0</v>
      </c>
      <c r="AA3132" s="195">
        <f t="shared" ca="1" si="680"/>
        <v>384131.07246662397</v>
      </c>
      <c r="AB3132" s="195">
        <f t="shared" ca="1" si="681"/>
        <v>384131.07246662397</v>
      </c>
      <c r="AD3132" s="196">
        <f>IFERROR($G3132/SUMIF($A:$A,$A3132,$G:$G)*SUMIF(Summary!$A$166:$A$242,$A3132,Summary!$P$166:$P$242),0)</f>
        <v>21169.443732239826</v>
      </c>
      <c r="AE3132" s="197">
        <f t="shared" ca="1" si="682"/>
        <v>362961.62873438414</v>
      </c>
      <c r="AF3132" s="196">
        <f>IFERROR(G3132/SUMIF(A:A,A3132,G:G)*SUMIF(Summary!$A$166:$A$242,'Operations Support'!A3132,Summary!$Q$166:$Q$242),0)</f>
        <v>21206.946495442298</v>
      </c>
      <c r="AG3132" s="196">
        <f t="shared" ca="1" si="683"/>
        <v>362924.12597118167</v>
      </c>
      <c r="AI3132" s="196">
        <f>IFERROR($G3132/SUMIF($A:$A,$A3132,$G:$G)*SUMIF(Summary!$A$247:$A$283,$A3132,Summary!$P$247:$P$283),0)</f>
        <v>3860.7782591809018</v>
      </c>
      <c r="AJ3132" s="196">
        <f>IFERROR($G3132/SUMIF($A:$A,$A3132,$G:$G)*(SUMIF(Summary!$A$247:$A$283,$A3132,Summary!$L$247:$L$283)+SUMIF(Summary!$A$297:$A$333,$A3132,Summary!$L$297:$L$333))-AI3132,0)</f>
        <v>11457.670930984455</v>
      </c>
      <c r="AK3132" s="196">
        <f>IFERROR($G3132/SUMIF($A:$A,$A3132,$G:$G)*SUMIF(Summary!$A$247:$A$283,$A3132,Summary!$Q$247:$Q$283),0)</f>
        <v>3867.6178273180094</v>
      </c>
      <c r="AL3132" s="196">
        <f>IFERROR($G3132/SUMIF($A:$A,$A3132,$G:$G)*(SUMIF(Summary!$A$247:$A$283,$A3132,Summary!$L$247:$L$283)+SUMIF(Summary!$A$297:$A$333,$A3132,Summary!$L$297:$L$333))-AK3132,0)</f>
        <v>11450.831362847348</v>
      </c>
      <c r="AM3132" s="198"/>
      <c r="AN3132" s="196">
        <f t="shared" ca="1" si="684"/>
        <v>374419.29966536857</v>
      </c>
      <c r="AO3132" s="196">
        <f t="shared" ca="1" si="685"/>
        <v>374374.95733402902</v>
      </c>
    </row>
    <row r="3133" spans="1:41">
      <c r="A3133" s="189">
        <v>11163</v>
      </c>
      <c r="B3133" s="190">
        <v>4</v>
      </c>
      <c r="C3133" s="191" t="s">
        <v>240</v>
      </c>
      <c r="D3133" s="192">
        <f t="shared" si="672"/>
        <v>0</v>
      </c>
      <c r="E3133" s="192">
        <f t="shared" si="673"/>
        <v>0</v>
      </c>
      <c r="F3133" s="192">
        <f t="shared" si="674"/>
        <v>0</v>
      </c>
      <c r="G3133" s="193">
        <f t="shared" si="675"/>
        <v>0</v>
      </c>
      <c r="H3133" s="194">
        <v>0</v>
      </c>
      <c r="I3133" s="194">
        <v>0</v>
      </c>
      <c r="J3133" s="194">
        <v>0</v>
      </c>
      <c r="K3133" s="193">
        <f t="shared" si="676"/>
        <v>0</v>
      </c>
      <c r="L3133" s="194">
        <v>0</v>
      </c>
      <c r="M3133" s="194">
        <v>0</v>
      </c>
      <c r="N3133" s="194">
        <v>0</v>
      </c>
      <c r="O3133" s="193">
        <f t="shared" si="677"/>
        <v>0</v>
      </c>
      <c r="P3133" s="194">
        <v>0</v>
      </c>
      <c r="Q3133" s="194">
        <v>0</v>
      </c>
      <c r="R3133" s="194">
        <v>0</v>
      </c>
      <c r="S3133" s="193">
        <f t="shared" si="678"/>
        <v>0</v>
      </c>
      <c r="T3133" s="193">
        <f t="shared" si="679"/>
        <v>0</v>
      </c>
      <c r="U3133" s="193">
        <f ca="1">OFFSET('Expenditure Study'!$B$7,'Operations Support'!$C3133,'Operations Support'!$B3133)*$G3133</f>
        <v>0</v>
      </c>
      <c r="V3133" s="199">
        <f ca="1">U3133*'Expenditure Study'!$B$31</f>
        <v>0</v>
      </c>
      <c r="W3133" s="199">
        <f ca="1">IF(A3133=10298,1.51,1)*IF($B3133&lt;3,$D3133*'Expenditure Study'!$B$32*OFFSET('Expenditure Study'!$B$7,'Operations Support'!$C3133,'Operations Support'!$B3133),0)</f>
        <v>0</v>
      </c>
      <c r="X3133" s="200">
        <f ca="1">W3133*'Expenditure Study'!$B$31</f>
        <v>0</v>
      </c>
      <c r="Y3133" s="199">
        <f ca="1">U3133*'Expenditure Study'!$B$31</f>
        <v>0</v>
      </c>
      <c r="Z3133" s="200">
        <f ca="1">W3133*'Expenditure Study'!$B$31</f>
        <v>0</v>
      </c>
      <c r="AA3133" s="195">
        <f t="shared" ca="1" si="680"/>
        <v>0</v>
      </c>
      <c r="AB3133" s="195">
        <f t="shared" ca="1" si="681"/>
        <v>0</v>
      </c>
      <c r="AD3133" s="196">
        <f>IFERROR($G3133/SUMIF($A:$A,$A3133,$G:$G)*SUMIF(Summary!$A$166:$A$242,$A3133,Summary!$P$166:$P$242),0)</f>
        <v>0</v>
      </c>
      <c r="AE3133" s="197">
        <f t="shared" ca="1" si="682"/>
        <v>0</v>
      </c>
      <c r="AF3133" s="196">
        <f>IFERROR(G3133/SUMIF(A:A,A3133,G:G)*SUMIF(Summary!$A$166:$A$242,'Operations Support'!A3133,Summary!$Q$166:$Q$242),0)</f>
        <v>0</v>
      </c>
      <c r="AG3133" s="196">
        <f t="shared" ca="1" si="683"/>
        <v>0</v>
      </c>
      <c r="AI3133" s="196">
        <f>IFERROR($G3133/SUMIF($A:$A,$A3133,$G:$G)*SUMIF(Summary!$A$247:$A$283,$A3133,Summary!$P$247:$P$283),0)</f>
        <v>0</v>
      </c>
      <c r="AJ3133" s="196">
        <f>IFERROR($G3133/SUMIF($A:$A,$A3133,$G:$G)*(SUMIF(Summary!$A$247:$A$283,$A3133,Summary!$L$247:$L$283)+SUMIF(Summary!$A$297:$A$333,$A3133,Summary!$L$297:$L$333))-AI3133,0)</f>
        <v>0</v>
      </c>
      <c r="AK3133" s="196">
        <f>IFERROR($G3133/SUMIF($A:$A,$A3133,$G:$G)*SUMIF(Summary!$A$247:$A$283,$A3133,Summary!$Q$247:$Q$283),0)</f>
        <v>0</v>
      </c>
      <c r="AL3133" s="196">
        <f>IFERROR($G3133/SUMIF($A:$A,$A3133,$G:$G)*(SUMIF(Summary!$A$247:$A$283,$A3133,Summary!$L$247:$L$283)+SUMIF(Summary!$A$297:$A$333,$A3133,Summary!$L$297:$L$333))-AK3133,0)</f>
        <v>0</v>
      </c>
      <c r="AM3133" s="198"/>
      <c r="AN3133" s="196">
        <f t="shared" ca="1" si="684"/>
        <v>0</v>
      </c>
      <c r="AO3133" s="196">
        <f t="shared" ca="1" si="685"/>
        <v>0</v>
      </c>
    </row>
    <row r="3134" spans="1:41" s="201" customFormat="1">
      <c r="A3134" s="189">
        <v>11163</v>
      </c>
      <c r="B3134" s="190">
        <v>5</v>
      </c>
      <c r="C3134" s="191" t="s">
        <v>220</v>
      </c>
      <c r="D3134" s="192">
        <f t="shared" si="672"/>
        <v>0</v>
      </c>
      <c r="E3134" s="192">
        <f t="shared" si="673"/>
        <v>0</v>
      </c>
      <c r="F3134" s="192">
        <f t="shared" si="674"/>
        <v>0</v>
      </c>
      <c r="G3134" s="193">
        <f t="shared" si="675"/>
        <v>0</v>
      </c>
      <c r="H3134" s="194">
        <v>0</v>
      </c>
      <c r="I3134" s="194">
        <v>0</v>
      </c>
      <c r="J3134" s="194">
        <v>0</v>
      </c>
      <c r="K3134" s="193">
        <f t="shared" si="676"/>
        <v>0</v>
      </c>
      <c r="L3134" s="194">
        <v>0</v>
      </c>
      <c r="M3134" s="194">
        <v>0</v>
      </c>
      <c r="N3134" s="194">
        <v>0</v>
      </c>
      <c r="O3134" s="193">
        <f t="shared" si="677"/>
        <v>0</v>
      </c>
      <c r="P3134" s="194">
        <v>0</v>
      </c>
      <c r="Q3134" s="194">
        <v>0</v>
      </c>
      <c r="R3134" s="194">
        <v>0</v>
      </c>
      <c r="S3134" s="193">
        <f t="shared" si="678"/>
        <v>0</v>
      </c>
      <c r="T3134" s="193">
        <f t="shared" si="679"/>
        <v>0</v>
      </c>
      <c r="U3134" s="193">
        <f ca="1">OFFSET('Expenditure Study'!$B$7,'Operations Support'!$C3134,'Operations Support'!$B3134)*$G3134</f>
        <v>0</v>
      </c>
      <c r="V3134" s="199">
        <f ca="1">U3134*'Expenditure Study'!$B$31</f>
        <v>0</v>
      </c>
      <c r="W3134" s="199">
        <f ca="1">IF(A3134=10298,1.51,1)*IF($B3134&lt;3,$D3134*'Expenditure Study'!$B$32*OFFSET('Expenditure Study'!$B$7,'Operations Support'!$C3134,'Operations Support'!$B3134),0)</f>
        <v>0</v>
      </c>
      <c r="X3134" s="200">
        <f ca="1">W3134*'Expenditure Study'!$B$31</f>
        <v>0</v>
      </c>
      <c r="Y3134" s="199">
        <f ca="1">U3134*'Expenditure Study'!$B$31</f>
        <v>0</v>
      </c>
      <c r="Z3134" s="200">
        <f ca="1">W3134*'Expenditure Study'!$B$31</f>
        <v>0</v>
      </c>
      <c r="AA3134" s="195">
        <f t="shared" ca="1" si="680"/>
        <v>0</v>
      </c>
      <c r="AB3134" s="195">
        <f t="shared" ca="1" si="681"/>
        <v>0</v>
      </c>
      <c r="AD3134" s="196">
        <f>IFERROR($G3134/SUMIF($A:$A,$A3134,$G:$G)*SUMIF(Summary!$A$166:$A$242,$A3134,Summary!$P$166:$P$242),0)</f>
        <v>0</v>
      </c>
      <c r="AE3134" s="197">
        <f t="shared" ca="1" si="682"/>
        <v>0</v>
      </c>
      <c r="AF3134" s="196">
        <f>IFERROR(G3134/SUMIF(A:A,A3134,G:G)*SUMIF(Summary!$A$166:$A$242,'Operations Support'!A3134,Summary!$Q$166:$Q$242),0)</f>
        <v>0</v>
      </c>
      <c r="AG3134" s="196">
        <f t="shared" ca="1" si="683"/>
        <v>0</v>
      </c>
      <c r="AH3134" s="180"/>
      <c r="AI3134" s="196">
        <f>IFERROR($G3134/SUMIF($A:$A,$A3134,$G:$G)*SUMIF(Summary!$A$247:$A$283,$A3134,Summary!$P$247:$P$283),0)</f>
        <v>0</v>
      </c>
      <c r="AJ3134" s="196">
        <f>IFERROR($G3134/SUMIF($A:$A,$A3134,$G:$G)*(SUMIF(Summary!$A$247:$A$283,$A3134,Summary!$L$247:$L$283)+SUMIF(Summary!$A$297:$A$333,$A3134,Summary!$L$297:$L$333))-AI3134,0)</f>
        <v>0</v>
      </c>
      <c r="AK3134" s="196">
        <f>IFERROR($G3134/SUMIF($A:$A,$A3134,$G:$G)*SUMIF(Summary!$A$247:$A$283,$A3134,Summary!$Q$247:$Q$283),0)</f>
        <v>0</v>
      </c>
      <c r="AL3134" s="196">
        <f>IFERROR($G3134/SUMIF($A:$A,$A3134,$G:$G)*(SUMIF(Summary!$A$247:$A$283,$A3134,Summary!$L$247:$L$283)+SUMIF(Summary!$A$297:$A$333,$A3134,Summary!$L$297:$L$333))-AK3134,0)</f>
        <v>0</v>
      </c>
      <c r="AM3134" s="198"/>
      <c r="AN3134" s="196">
        <f t="shared" ca="1" si="684"/>
        <v>0</v>
      </c>
      <c r="AO3134" s="196">
        <f t="shared" ca="1" si="685"/>
        <v>0</v>
      </c>
    </row>
    <row r="3135" spans="1:41">
      <c r="A3135" s="189">
        <v>11163</v>
      </c>
      <c r="B3135" s="190">
        <v>5</v>
      </c>
      <c r="C3135" s="191" t="s">
        <v>221</v>
      </c>
      <c r="D3135" s="192">
        <f t="shared" si="672"/>
        <v>0</v>
      </c>
      <c r="E3135" s="192">
        <f t="shared" si="673"/>
        <v>0</v>
      </c>
      <c r="F3135" s="192">
        <f t="shared" si="674"/>
        <v>0</v>
      </c>
      <c r="G3135" s="193">
        <f t="shared" si="675"/>
        <v>0</v>
      </c>
      <c r="H3135" s="194">
        <v>0</v>
      </c>
      <c r="I3135" s="194">
        <v>0</v>
      </c>
      <c r="J3135" s="194">
        <v>0</v>
      </c>
      <c r="K3135" s="193">
        <f t="shared" si="676"/>
        <v>0</v>
      </c>
      <c r="L3135" s="194">
        <v>0</v>
      </c>
      <c r="M3135" s="194">
        <v>0</v>
      </c>
      <c r="N3135" s="194">
        <v>0</v>
      </c>
      <c r="O3135" s="193">
        <f t="shared" si="677"/>
        <v>0</v>
      </c>
      <c r="P3135" s="194">
        <v>0</v>
      </c>
      <c r="Q3135" s="194">
        <v>0</v>
      </c>
      <c r="R3135" s="194">
        <v>0</v>
      </c>
      <c r="S3135" s="193">
        <f t="shared" si="678"/>
        <v>0</v>
      </c>
      <c r="T3135" s="193">
        <f t="shared" si="679"/>
        <v>0</v>
      </c>
      <c r="U3135" s="193">
        <f ca="1">OFFSET('Expenditure Study'!$B$7,'Operations Support'!$C3135,'Operations Support'!$B3135)*$G3135</f>
        <v>0</v>
      </c>
      <c r="V3135" s="199">
        <f ca="1">U3135*'Expenditure Study'!$B$31</f>
        <v>0</v>
      </c>
      <c r="W3135" s="199">
        <f ca="1">IF(A3135=10298,1.51,1)*IF($B3135&lt;3,$D3135*'Expenditure Study'!$B$32*OFFSET('Expenditure Study'!$B$7,'Operations Support'!$C3135,'Operations Support'!$B3135),0)</f>
        <v>0</v>
      </c>
      <c r="X3135" s="200">
        <f ca="1">W3135*'Expenditure Study'!$B$31</f>
        <v>0</v>
      </c>
      <c r="Y3135" s="199">
        <f ca="1">U3135*'Expenditure Study'!$B$31</f>
        <v>0</v>
      </c>
      <c r="Z3135" s="200">
        <f ca="1">W3135*'Expenditure Study'!$B$31</f>
        <v>0</v>
      </c>
      <c r="AA3135" s="195">
        <f t="shared" ca="1" si="680"/>
        <v>0</v>
      </c>
      <c r="AB3135" s="195">
        <f t="shared" ca="1" si="681"/>
        <v>0</v>
      </c>
      <c r="AD3135" s="196">
        <f>IFERROR($G3135/SUMIF($A:$A,$A3135,$G:$G)*SUMIF(Summary!$A$166:$A$242,$A3135,Summary!$P$166:$P$242),0)</f>
        <v>0</v>
      </c>
      <c r="AE3135" s="197">
        <f t="shared" ca="1" si="682"/>
        <v>0</v>
      </c>
      <c r="AF3135" s="196">
        <f>IFERROR(G3135/SUMIF(A:A,A3135,G:G)*SUMIF(Summary!$A$166:$A$242,'Operations Support'!A3135,Summary!$Q$166:$Q$242),0)</f>
        <v>0</v>
      </c>
      <c r="AG3135" s="196">
        <f t="shared" ca="1" si="683"/>
        <v>0</v>
      </c>
      <c r="AI3135" s="196">
        <f>IFERROR($G3135/SUMIF($A:$A,$A3135,$G:$G)*SUMIF(Summary!$A$247:$A$283,$A3135,Summary!$P$247:$P$283),0)</f>
        <v>0</v>
      </c>
      <c r="AJ3135" s="196">
        <f>IFERROR($G3135/SUMIF($A:$A,$A3135,$G:$G)*(SUMIF(Summary!$A$247:$A$283,$A3135,Summary!$L$247:$L$283)+SUMIF(Summary!$A$297:$A$333,$A3135,Summary!$L$297:$L$333))-AI3135,0)</f>
        <v>0</v>
      </c>
      <c r="AK3135" s="196">
        <f>IFERROR($G3135/SUMIF($A:$A,$A3135,$G:$G)*SUMIF(Summary!$A$247:$A$283,$A3135,Summary!$Q$247:$Q$283),0)</f>
        <v>0</v>
      </c>
      <c r="AL3135" s="196">
        <f>IFERROR($G3135/SUMIF($A:$A,$A3135,$G:$G)*(SUMIF(Summary!$A$247:$A$283,$A3135,Summary!$L$247:$L$283)+SUMIF(Summary!$A$297:$A$333,$A3135,Summary!$L$297:$L$333))-AK3135,0)</f>
        <v>0</v>
      </c>
      <c r="AM3135" s="198"/>
      <c r="AN3135" s="196">
        <f t="shared" ca="1" si="684"/>
        <v>0</v>
      </c>
      <c r="AO3135" s="196">
        <f t="shared" ca="1" si="685"/>
        <v>0</v>
      </c>
    </row>
    <row r="3136" spans="1:41">
      <c r="A3136" s="189">
        <v>11163</v>
      </c>
      <c r="B3136" s="190">
        <v>5</v>
      </c>
      <c r="C3136" s="191" t="s">
        <v>222</v>
      </c>
      <c r="D3136" s="192">
        <f t="shared" si="672"/>
        <v>0</v>
      </c>
      <c r="E3136" s="192">
        <f t="shared" si="673"/>
        <v>0</v>
      </c>
      <c r="F3136" s="192">
        <f t="shared" si="674"/>
        <v>0</v>
      </c>
      <c r="G3136" s="193">
        <f t="shared" si="675"/>
        <v>0</v>
      </c>
      <c r="H3136" s="194">
        <v>0</v>
      </c>
      <c r="I3136" s="194">
        <v>0</v>
      </c>
      <c r="J3136" s="194">
        <v>0</v>
      </c>
      <c r="K3136" s="193">
        <f t="shared" si="676"/>
        <v>0</v>
      </c>
      <c r="L3136" s="194">
        <v>0</v>
      </c>
      <c r="M3136" s="194">
        <v>0</v>
      </c>
      <c r="N3136" s="194">
        <v>0</v>
      </c>
      <c r="O3136" s="193">
        <f t="shared" si="677"/>
        <v>0</v>
      </c>
      <c r="P3136" s="194">
        <v>0</v>
      </c>
      <c r="Q3136" s="194">
        <v>0</v>
      </c>
      <c r="R3136" s="194">
        <v>0</v>
      </c>
      <c r="S3136" s="193">
        <f t="shared" si="678"/>
        <v>0</v>
      </c>
      <c r="T3136" s="193">
        <f t="shared" si="679"/>
        <v>0</v>
      </c>
      <c r="U3136" s="193">
        <f ca="1">OFFSET('Expenditure Study'!$B$7,'Operations Support'!$C3136,'Operations Support'!$B3136)*$G3136</f>
        <v>0</v>
      </c>
      <c r="V3136" s="199">
        <f ca="1">U3136*'Expenditure Study'!$B$31</f>
        <v>0</v>
      </c>
      <c r="W3136" s="199">
        <f ca="1">IF(A3136=10298,1.51,1)*IF($B3136&lt;3,$D3136*'Expenditure Study'!$B$32*OFFSET('Expenditure Study'!$B$7,'Operations Support'!$C3136,'Operations Support'!$B3136),0)</f>
        <v>0</v>
      </c>
      <c r="X3136" s="200">
        <f ca="1">W3136*'Expenditure Study'!$B$31</f>
        <v>0</v>
      </c>
      <c r="Y3136" s="199">
        <f ca="1">U3136*'Expenditure Study'!$B$31</f>
        <v>0</v>
      </c>
      <c r="Z3136" s="200">
        <f ca="1">W3136*'Expenditure Study'!$B$31</f>
        <v>0</v>
      </c>
      <c r="AA3136" s="195">
        <f t="shared" ca="1" si="680"/>
        <v>0</v>
      </c>
      <c r="AB3136" s="195">
        <f t="shared" ca="1" si="681"/>
        <v>0</v>
      </c>
      <c r="AD3136" s="196">
        <f>IFERROR($G3136/SUMIF($A:$A,$A3136,$G:$G)*SUMIF(Summary!$A$166:$A$242,$A3136,Summary!$P$166:$P$242),0)</f>
        <v>0</v>
      </c>
      <c r="AE3136" s="197">
        <f t="shared" ca="1" si="682"/>
        <v>0</v>
      </c>
      <c r="AF3136" s="196">
        <f>IFERROR(G3136/SUMIF(A:A,A3136,G:G)*SUMIF(Summary!$A$166:$A$242,'Operations Support'!A3136,Summary!$Q$166:$Q$242),0)</f>
        <v>0</v>
      </c>
      <c r="AG3136" s="196">
        <f t="shared" ca="1" si="683"/>
        <v>0</v>
      </c>
      <c r="AI3136" s="196">
        <f>IFERROR($G3136/SUMIF($A:$A,$A3136,$G:$G)*SUMIF(Summary!$A$247:$A$283,$A3136,Summary!$P$247:$P$283),0)</f>
        <v>0</v>
      </c>
      <c r="AJ3136" s="196">
        <f>IFERROR($G3136/SUMIF($A:$A,$A3136,$G:$G)*(SUMIF(Summary!$A$247:$A$283,$A3136,Summary!$L$247:$L$283)+SUMIF(Summary!$A$297:$A$333,$A3136,Summary!$L$297:$L$333))-AI3136,0)</f>
        <v>0</v>
      </c>
      <c r="AK3136" s="196">
        <f>IFERROR($G3136/SUMIF($A:$A,$A3136,$G:$G)*SUMIF(Summary!$A$247:$A$283,$A3136,Summary!$Q$247:$Q$283),0)</f>
        <v>0</v>
      </c>
      <c r="AL3136" s="196">
        <f>IFERROR($G3136/SUMIF($A:$A,$A3136,$G:$G)*(SUMIF(Summary!$A$247:$A$283,$A3136,Summary!$L$247:$L$283)+SUMIF(Summary!$A$297:$A$333,$A3136,Summary!$L$297:$L$333))-AK3136,0)</f>
        <v>0</v>
      </c>
      <c r="AM3136" s="198"/>
      <c r="AN3136" s="196">
        <f t="shared" ca="1" si="684"/>
        <v>0</v>
      </c>
      <c r="AO3136" s="196">
        <f t="shared" ca="1" si="685"/>
        <v>0</v>
      </c>
    </row>
    <row r="3137" spans="1:41">
      <c r="A3137" s="189">
        <v>11163</v>
      </c>
      <c r="B3137" s="190">
        <v>5</v>
      </c>
      <c r="C3137" s="191" t="s">
        <v>223</v>
      </c>
      <c r="D3137" s="192">
        <f t="shared" si="672"/>
        <v>0</v>
      </c>
      <c r="E3137" s="192">
        <f t="shared" si="673"/>
        <v>0</v>
      </c>
      <c r="F3137" s="192">
        <f t="shared" si="674"/>
        <v>0</v>
      </c>
      <c r="G3137" s="193">
        <f t="shared" si="675"/>
        <v>0</v>
      </c>
      <c r="H3137" s="194">
        <v>0</v>
      </c>
      <c r="I3137" s="194">
        <v>0</v>
      </c>
      <c r="J3137" s="194">
        <v>0</v>
      </c>
      <c r="K3137" s="193">
        <f t="shared" si="676"/>
        <v>0</v>
      </c>
      <c r="L3137" s="194">
        <v>0</v>
      </c>
      <c r="M3137" s="194">
        <v>0</v>
      </c>
      <c r="N3137" s="194">
        <v>0</v>
      </c>
      <c r="O3137" s="193">
        <f t="shared" si="677"/>
        <v>0</v>
      </c>
      <c r="P3137" s="194">
        <v>0</v>
      </c>
      <c r="Q3137" s="194">
        <v>0</v>
      </c>
      <c r="R3137" s="194">
        <v>0</v>
      </c>
      <c r="S3137" s="193">
        <f t="shared" si="678"/>
        <v>0</v>
      </c>
      <c r="T3137" s="193">
        <f t="shared" si="679"/>
        <v>0</v>
      </c>
      <c r="U3137" s="193">
        <f ca="1">OFFSET('Expenditure Study'!$B$7,'Operations Support'!$C3137,'Operations Support'!$B3137)*$G3137</f>
        <v>0</v>
      </c>
      <c r="V3137" s="199">
        <f ca="1">U3137*'Expenditure Study'!$B$31</f>
        <v>0</v>
      </c>
      <c r="W3137" s="199">
        <f ca="1">IF(A3137=10298,1.51,1)*IF($B3137&lt;3,$D3137*'Expenditure Study'!$B$32*OFFSET('Expenditure Study'!$B$7,'Operations Support'!$C3137,'Operations Support'!$B3137),0)</f>
        <v>0</v>
      </c>
      <c r="X3137" s="200">
        <f ca="1">W3137*'Expenditure Study'!$B$31</f>
        <v>0</v>
      </c>
      <c r="Y3137" s="199">
        <f ca="1">U3137*'Expenditure Study'!$B$31</f>
        <v>0</v>
      </c>
      <c r="Z3137" s="200">
        <f ca="1">W3137*'Expenditure Study'!$B$31</f>
        <v>0</v>
      </c>
      <c r="AA3137" s="195">
        <f t="shared" ca="1" si="680"/>
        <v>0</v>
      </c>
      <c r="AB3137" s="195">
        <f t="shared" ca="1" si="681"/>
        <v>0</v>
      </c>
      <c r="AD3137" s="196">
        <f>IFERROR($G3137/SUMIF($A:$A,$A3137,$G:$G)*SUMIF(Summary!$A$166:$A$242,$A3137,Summary!$P$166:$P$242),0)</f>
        <v>0</v>
      </c>
      <c r="AE3137" s="197">
        <f t="shared" ca="1" si="682"/>
        <v>0</v>
      </c>
      <c r="AF3137" s="196">
        <f>IFERROR(G3137/SUMIF(A:A,A3137,G:G)*SUMIF(Summary!$A$166:$A$242,'Operations Support'!A3137,Summary!$Q$166:$Q$242),0)</f>
        <v>0</v>
      </c>
      <c r="AG3137" s="196">
        <f t="shared" ca="1" si="683"/>
        <v>0</v>
      </c>
      <c r="AI3137" s="196">
        <f>IFERROR($G3137/SUMIF($A:$A,$A3137,$G:$G)*SUMIF(Summary!$A$247:$A$283,$A3137,Summary!$P$247:$P$283),0)</f>
        <v>0</v>
      </c>
      <c r="AJ3137" s="196">
        <f>IFERROR($G3137/SUMIF($A:$A,$A3137,$G:$G)*(SUMIF(Summary!$A$247:$A$283,$A3137,Summary!$L$247:$L$283)+SUMIF(Summary!$A$297:$A$333,$A3137,Summary!$L$297:$L$333))-AI3137,0)</f>
        <v>0</v>
      </c>
      <c r="AK3137" s="196">
        <f>IFERROR($G3137/SUMIF($A:$A,$A3137,$G:$G)*SUMIF(Summary!$A$247:$A$283,$A3137,Summary!$Q$247:$Q$283),0)</f>
        <v>0</v>
      </c>
      <c r="AL3137" s="196">
        <f>IFERROR($G3137/SUMIF($A:$A,$A3137,$G:$G)*(SUMIF(Summary!$A$247:$A$283,$A3137,Summary!$L$247:$L$283)+SUMIF(Summary!$A$297:$A$333,$A3137,Summary!$L$297:$L$333))-AK3137,0)</f>
        <v>0</v>
      </c>
      <c r="AM3137" s="198"/>
      <c r="AN3137" s="196">
        <f t="shared" ca="1" si="684"/>
        <v>0</v>
      </c>
      <c r="AO3137" s="196">
        <f t="shared" ca="1" si="685"/>
        <v>0</v>
      </c>
    </row>
    <row r="3138" spans="1:41">
      <c r="A3138" s="189">
        <v>11163</v>
      </c>
      <c r="B3138" s="190">
        <v>5</v>
      </c>
      <c r="C3138" s="191" t="s">
        <v>224</v>
      </c>
      <c r="D3138" s="192">
        <f t="shared" si="672"/>
        <v>0</v>
      </c>
      <c r="E3138" s="192">
        <f t="shared" si="673"/>
        <v>0</v>
      </c>
      <c r="F3138" s="192">
        <f t="shared" si="674"/>
        <v>0</v>
      </c>
      <c r="G3138" s="193">
        <f t="shared" si="675"/>
        <v>0</v>
      </c>
      <c r="H3138" s="194">
        <v>0</v>
      </c>
      <c r="I3138" s="194">
        <v>0</v>
      </c>
      <c r="J3138" s="194">
        <v>0</v>
      </c>
      <c r="K3138" s="193">
        <f t="shared" si="676"/>
        <v>0</v>
      </c>
      <c r="L3138" s="194">
        <v>0</v>
      </c>
      <c r="M3138" s="194">
        <v>0</v>
      </c>
      <c r="N3138" s="194">
        <v>0</v>
      </c>
      <c r="O3138" s="193">
        <f t="shared" si="677"/>
        <v>0</v>
      </c>
      <c r="P3138" s="194">
        <v>0</v>
      </c>
      <c r="Q3138" s="194">
        <v>0</v>
      </c>
      <c r="R3138" s="194">
        <v>0</v>
      </c>
      <c r="S3138" s="193">
        <f t="shared" si="678"/>
        <v>0</v>
      </c>
      <c r="T3138" s="193">
        <f t="shared" si="679"/>
        <v>0</v>
      </c>
      <c r="U3138" s="193">
        <f ca="1">OFFSET('Expenditure Study'!$B$7,'Operations Support'!$C3138,'Operations Support'!$B3138)*$G3138</f>
        <v>0</v>
      </c>
      <c r="V3138" s="199">
        <f ca="1">U3138*'Expenditure Study'!$B$31</f>
        <v>0</v>
      </c>
      <c r="W3138" s="199">
        <f ca="1">IF(A3138=10298,1.51,1)*IF($B3138&lt;3,$D3138*'Expenditure Study'!$B$32*OFFSET('Expenditure Study'!$B$7,'Operations Support'!$C3138,'Operations Support'!$B3138),0)</f>
        <v>0</v>
      </c>
      <c r="X3138" s="200">
        <f ca="1">W3138*'Expenditure Study'!$B$31</f>
        <v>0</v>
      </c>
      <c r="Y3138" s="199">
        <f ca="1">U3138*'Expenditure Study'!$B$31</f>
        <v>0</v>
      </c>
      <c r="Z3138" s="200">
        <f ca="1">W3138*'Expenditure Study'!$B$31</f>
        <v>0</v>
      </c>
      <c r="AA3138" s="195">
        <f t="shared" ca="1" si="680"/>
        <v>0</v>
      </c>
      <c r="AB3138" s="195">
        <f t="shared" ca="1" si="681"/>
        <v>0</v>
      </c>
      <c r="AD3138" s="196">
        <f>IFERROR($G3138/SUMIF($A:$A,$A3138,$G:$G)*SUMIF(Summary!$A$166:$A$242,$A3138,Summary!$P$166:$P$242),0)</f>
        <v>0</v>
      </c>
      <c r="AE3138" s="197">
        <f t="shared" ca="1" si="682"/>
        <v>0</v>
      </c>
      <c r="AF3138" s="196">
        <f>IFERROR(G3138/SUMIF(A:A,A3138,G:G)*SUMIF(Summary!$A$166:$A$242,'Operations Support'!A3138,Summary!$Q$166:$Q$242),0)</f>
        <v>0</v>
      </c>
      <c r="AG3138" s="196">
        <f t="shared" ca="1" si="683"/>
        <v>0</v>
      </c>
      <c r="AI3138" s="196">
        <f>IFERROR($G3138/SUMIF($A:$A,$A3138,$G:$G)*SUMIF(Summary!$A$247:$A$283,$A3138,Summary!$P$247:$P$283),0)</f>
        <v>0</v>
      </c>
      <c r="AJ3138" s="196">
        <f>IFERROR($G3138/SUMIF($A:$A,$A3138,$G:$G)*(SUMIF(Summary!$A$247:$A$283,$A3138,Summary!$L$247:$L$283)+SUMIF(Summary!$A$297:$A$333,$A3138,Summary!$L$297:$L$333))-AI3138,0)</f>
        <v>0</v>
      </c>
      <c r="AK3138" s="196">
        <f>IFERROR($G3138/SUMIF($A:$A,$A3138,$G:$G)*SUMIF(Summary!$A$247:$A$283,$A3138,Summary!$Q$247:$Q$283),0)</f>
        <v>0</v>
      </c>
      <c r="AL3138" s="196">
        <f>IFERROR($G3138/SUMIF($A:$A,$A3138,$G:$G)*(SUMIF(Summary!$A$247:$A$283,$A3138,Summary!$L$247:$L$283)+SUMIF(Summary!$A$297:$A$333,$A3138,Summary!$L$297:$L$333))-AK3138,0)</f>
        <v>0</v>
      </c>
      <c r="AM3138" s="198"/>
      <c r="AN3138" s="196">
        <f t="shared" ca="1" si="684"/>
        <v>0</v>
      </c>
      <c r="AO3138" s="196">
        <f t="shared" ca="1" si="685"/>
        <v>0</v>
      </c>
    </row>
    <row r="3139" spans="1:41">
      <c r="A3139" s="189">
        <v>11163</v>
      </c>
      <c r="B3139" s="190">
        <v>5</v>
      </c>
      <c r="C3139" s="191" t="s">
        <v>225</v>
      </c>
      <c r="D3139" s="192">
        <f t="shared" si="672"/>
        <v>0</v>
      </c>
      <c r="E3139" s="192">
        <f t="shared" si="673"/>
        <v>0</v>
      </c>
      <c r="F3139" s="192">
        <f t="shared" si="674"/>
        <v>0</v>
      </c>
      <c r="G3139" s="193">
        <f t="shared" si="675"/>
        <v>0</v>
      </c>
      <c r="H3139" s="194">
        <v>0</v>
      </c>
      <c r="I3139" s="194">
        <v>0</v>
      </c>
      <c r="J3139" s="194">
        <v>0</v>
      </c>
      <c r="K3139" s="193">
        <f t="shared" si="676"/>
        <v>0</v>
      </c>
      <c r="L3139" s="194">
        <v>0</v>
      </c>
      <c r="M3139" s="194">
        <v>0</v>
      </c>
      <c r="N3139" s="194">
        <v>0</v>
      </c>
      <c r="O3139" s="193">
        <f t="shared" si="677"/>
        <v>0</v>
      </c>
      <c r="P3139" s="194">
        <v>0</v>
      </c>
      <c r="Q3139" s="194">
        <v>0</v>
      </c>
      <c r="R3139" s="194">
        <v>0</v>
      </c>
      <c r="S3139" s="193">
        <f t="shared" si="678"/>
        <v>0</v>
      </c>
      <c r="T3139" s="193">
        <f t="shared" si="679"/>
        <v>0</v>
      </c>
      <c r="U3139" s="193">
        <f ca="1">OFFSET('Expenditure Study'!$B$7,'Operations Support'!$C3139,'Operations Support'!$B3139)*$G3139</f>
        <v>0</v>
      </c>
      <c r="V3139" s="199">
        <f ca="1">U3139*'Expenditure Study'!$B$31</f>
        <v>0</v>
      </c>
      <c r="W3139" s="199">
        <f ca="1">IF(A3139=10298,1.51,1)*IF($B3139&lt;3,$D3139*'Expenditure Study'!$B$32*OFFSET('Expenditure Study'!$B$7,'Operations Support'!$C3139,'Operations Support'!$B3139),0)</f>
        <v>0</v>
      </c>
      <c r="X3139" s="200">
        <f ca="1">W3139*'Expenditure Study'!$B$31</f>
        <v>0</v>
      </c>
      <c r="Y3139" s="199">
        <f ca="1">U3139*'Expenditure Study'!$B$31</f>
        <v>0</v>
      </c>
      <c r="Z3139" s="200">
        <f ca="1">W3139*'Expenditure Study'!$B$31</f>
        <v>0</v>
      </c>
      <c r="AA3139" s="195">
        <f t="shared" ca="1" si="680"/>
        <v>0</v>
      </c>
      <c r="AB3139" s="195">
        <f t="shared" ca="1" si="681"/>
        <v>0</v>
      </c>
      <c r="AD3139" s="196">
        <f>IFERROR($G3139/SUMIF($A:$A,$A3139,$G:$G)*SUMIF(Summary!$A$166:$A$242,$A3139,Summary!$P$166:$P$242),0)</f>
        <v>0</v>
      </c>
      <c r="AE3139" s="197">
        <f t="shared" ca="1" si="682"/>
        <v>0</v>
      </c>
      <c r="AF3139" s="196">
        <f>IFERROR(G3139/SUMIF(A:A,A3139,G:G)*SUMIF(Summary!$A$166:$A$242,'Operations Support'!A3139,Summary!$Q$166:$Q$242),0)</f>
        <v>0</v>
      </c>
      <c r="AG3139" s="196">
        <f t="shared" ca="1" si="683"/>
        <v>0</v>
      </c>
      <c r="AI3139" s="196">
        <f>IFERROR($G3139/SUMIF($A:$A,$A3139,$G:$G)*SUMIF(Summary!$A$247:$A$283,$A3139,Summary!$P$247:$P$283),0)</f>
        <v>0</v>
      </c>
      <c r="AJ3139" s="196">
        <f>IFERROR($G3139/SUMIF($A:$A,$A3139,$G:$G)*(SUMIF(Summary!$A$247:$A$283,$A3139,Summary!$L$247:$L$283)+SUMIF(Summary!$A$297:$A$333,$A3139,Summary!$L$297:$L$333))-AI3139,0)</f>
        <v>0</v>
      </c>
      <c r="AK3139" s="196">
        <f>IFERROR($G3139/SUMIF($A:$A,$A3139,$G:$G)*SUMIF(Summary!$A$247:$A$283,$A3139,Summary!$Q$247:$Q$283),0)</f>
        <v>0</v>
      </c>
      <c r="AL3139" s="196">
        <f>IFERROR($G3139/SUMIF($A:$A,$A3139,$G:$G)*(SUMIF(Summary!$A$247:$A$283,$A3139,Summary!$L$247:$L$283)+SUMIF(Summary!$A$297:$A$333,$A3139,Summary!$L$297:$L$333))-AK3139,0)</f>
        <v>0</v>
      </c>
      <c r="AM3139" s="198"/>
      <c r="AN3139" s="196">
        <f t="shared" ca="1" si="684"/>
        <v>0</v>
      </c>
      <c r="AO3139" s="196">
        <f t="shared" ca="1" si="685"/>
        <v>0</v>
      </c>
    </row>
    <row r="3140" spans="1:41">
      <c r="A3140" s="189">
        <v>11163</v>
      </c>
      <c r="B3140" s="190">
        <v>5</v>
      </c>
      <c r="C3140" s="191" t="s">
        <v>226</v>
      </c>
      <c r="D3140" s="192">
        <f t="shared" si="672"/>
        <v>0</v>
      </c>
      <c r="E3140" s="192">
        <f t="shared" si="673"/>
        <v>0</v>
      </c>
      <c r="F3140" s="192">
        <f t="shared" si="674"/>
        <v>0</v>
      </c>
      <c r="G3140" s="193">
        <f t="shared" si="675"/>
        <v>0</v>
      </c>
      <c r="H3140" s="194">
        <v>0</v>
      </c>
      <c r="I3140" s="194">
        <v>0</v>
      </c>
      <c r="J3140" s="194">
        <v>0</v>
      </c>
      <c r="K3140" s="193">
        <f t="shared" si="676"/>
        <v>0</v>
      </c>
      <c r="L3140" s="194">
        <v>0</v>
      </c>
      <c r="M3140" s="194">
        <v>0</v>
      </c>
      <c r="N3140" s="194">
        <v>0</v>
      </c>
      <c r="O3140" s="193">
        <f t="shared" si="677"/>
        <v>0</v>
      </c>
      <c r="P3140" s="194">
        <v>0</v>
      </c>
      <c r="Q3140" s="194">
        <v>0</v>
      </c>
      <c r="R3140" s="194">
        <v>0</v>
      </c>
      <c r="S3140" s="193">
        <f t="shared" si="678"/>
        <v>0</v>
      </c>
      <c r="T3140" s="193">
        <f t="shared" si="679"/>
        <v>0</v>
      </c>
      <c r="U3140" s="193">
        <f ca="1">OFFSET('Expenditure Study'!$B$7,'Operations Support'!$C3140,'Operations Support'!$B3140)*$G3140</f>
        <v>0</v>
      </c>
      <c r="V3140" s="199">
        <f ca="1">U3140*'Expenditure Study'!$B$31</f>
        <v>0</v>
      </c>
      <c r="W3140" s="199">
        <f ca="1">IF(A3140=10298,1.51,1)*IF($B3140&lt;3,$D3140*'Expenditure Study'!$B$32*OFFSET('Expenditure Study'!$B$7,'Operations Support'!$C3140,'Operations Support'!$B3140),0)</f>
        <v>0</v>
      </c>
      <c r="X3140" s="200">
        <f ca="1">W3140*'Expenditure Study'!$B$31</f>
        <v>0</v>
      </c>
      <c r="Y3140" s="199">
        <f ca="1">U3140*'Expenditure Study'!$B$31</f>
        <v>0</v>
      </c>
      <c r="Z3140" s="200">
        <f ca="1">W3140*'Expenditure Study'!$B$31</f>
        <v>0</v>
      </c>
      <c r="AA3140" s="195">
        <f t="shared" ca="1" si="680"/>
        <v>0</v>
      </c>
      <c r="AB3140" s="195">
        <f t="shared" ca="1" si="681"/>
        <v>0</v>
      </c>
      <c r="AD3140" s="196">
        <f>IFERROR($G3140/SUMIF($A:$A,$A3140,$G:$G)*SUMIF(Summary!$A$166:$A$242,$A3140,Summary!$P$166:$P$242),0)</f>
        <v>0</v>
      </c>
      <c r="AE3140" s="197">
        <f t="shared" ca="1" si="682"/>
        <v>0</v>
      </c>
      <c r="AF3140" s="196">
        <f>IFERROR(G3140/SUMIF(A:A,A3140,G:G)*SUMIF(Summary!$A$166:$A$242,'Operations Support'!A3140,Summary!$Q$166:$Q$242),0)</f>
        <v>0</v>
      </c>
      <c r="AG3140" s="196">
        <f t="shared" ca="1" si="683"/>
        <v>0</v>
      </c>
      <c r="AI3140" s="196">
        <f>IFERROR($G3140/SUMIF($A:$A,$A3140,$G:$G)*SUMIF(Summary!$A$247:$A$283,$A3140,Summary!$P$247:$P$283),0)</f>
        <v>0</v>
      </c>
      <c r="AJ3140" s="196">
        <f>IFERROR($G3140/SUMIF($A:$A,$A3140,$G:$G)*(SUMIF(Summary!$A$247:$A$283,$A3140,Summary!$L$247:$L$283)+SUMIF(Summary!$A$297:$A$333,$A3140,Summary!$L$297:$L$333))-AI3140,0)</f>
        <v>0</v>
      </c>
      <c r="AK3140" s="196">
        <f>IFERROR($G3140/SUMIF($A:$A,$A3140,$G:$G)*SUMIF(Summary!$A$247:$A$283,$A3140,Summary!$Q$247:$Q$283),0)</f>
        <v>0</v>
      </c>
      <c r="AL3140" s="196">
        <f>IFERROR($G3140/SUMIF($A:$A,$A3140,$G:$G)*(SUMIF(Summary!$A$247:$A$283,$A3140,Summary!$L$247:$L$283)+SUMIF(Summary!$A$297:$A$333,$A3140,Summary!$L$297:$L$333))-AK3140,0)</f>
        <v>0</v>
      </c>
      <c r="AM3140" s="198"/>
      <c r="AN3140" s="196">
        <f t="shared" ca="1" si="684"/>
        <v>0</v>
      </c>
      <c r="AO3140" s="196">
        <f t="shared" ca="1" si="685"/>
        <v>0</v>
      </c>
    </row>
    <row r="3141" spans="1:41">
      <c r="A3141" s="189">
        <v>11163</v>
      </c>
      <c r="B3141" s="190">
        <v>5</v>
      </c>
      <c r="C3141" s="191" t="s">
        <v>227</v>
      </c>
      <c r="D3141" s="192">
        <f t="shared" ref="D3141:D3204" si="686">H3141+L3141+P3141</f>
        <v>0</v>
      </c>
      <c r="E3141" s="192">
        <f t="shared" ref="E3141:E3204" si="687">I3141+M3141+Q3141</f>
        <v>0</v>
      </c>
      <c r="F3141" s="192">
        <f t="shared" ref="F3141:F3204" si="688">J3141+N3141+R3141</f>
        <v>0</v>
      </c>
      <c r="G3141" s="193">
        <f t="shared" ref="G3141:G3204" si="689">(SUM(D3141:E3141)-F3141)*IF(A3141=10298,1.51,1)</f>
        <v>0</v>
      </c>
      <c r="H3141" s="194">
        <v>0</v>
      </c>
      <c r="I3141" s="194">
        <v>0</v>
      </c>
      <c r="J3141" s="194">
        <v>0</v>
      </c>
      <c r="K3141" s="193">
        <f t="shared" ref="K3141:K3204" si="690">SUM(H3141:I3141)-J3141</f>
        <v>0</v>
      </c>
      <c r="L3141" s="194">
        <v>0</v>
      </c>
      <c r="M3141" s="194">
        <v>0</v>
      </c>
      <c r="N3141" s="194">
        <v>0</v>
      </c>
      <c r="O3141" s="193">
        <f t="shared" ref="O3141:O3204" si="691">SUM(L3141:M3141)-N3141</f>
        <v>0</v>
      </c>
      <c r="P3141" s="194">
        <v>0</v>
      </c>
      <c r="Q3141" s="194">
        <v>0</v>
      </c>
      <c r="R3141" s="194">
        <v>0</v>
      </c>
      <c r="S3141" s="193">
        <f t="shared" ref="S3141:S3204" si="692">SUM(P3141:Q3141)-R3141</f>
        <v>0</v>
      </c>
      <c r="T3141" s="193">
        <f t="shared" ref="T3141:T3204" si="693">IF(OR(B3141=1,B3141=2),G3141/30,IF(OR(B3141=3,B3141=5),G3141/24,IF(B3141=4,G3141/18,0)))</f>
        <v>0</v>
      </c>
      <c r="U3141" s="193">
        <f ca="1">OFFSET('Expenditure Study'!$B$7,'Operations Support'!$C3141,'Operations Support'!$B3141)*$G3141</f>
        <v>0</v>
      </c>
      <c r="V3141" s="199">
        <f ca="1">U3141*'Expenditure Study'!$B$31</f>
        <v>0</v>
      </c>
      <c r="W3141" s="199">
        <f ca="1">IF(A3141=10298,1.51,1)*IF($B3141&lt;3,$D3141*'Expenditure Study'!$B$32*OFFSET('Expenditure Study'!$B$7,'Operations Support'!$C3141,'Operations Support'!$B3141),0)</f>
        <v>0</v>
      </c>
      <c r="X3141" s="200">
        <f ca="1">W3141*'Expenditure Study'!$B$31</f>
        <v>0</v>
      </c>
      <c r="Y3141" s="199">
        <f ca="1">U3141*'Expenditure Study'!$B$31</f>
        <v>0</v>
      </c>
      <c r="Z3141" s="200">
        <f ca="1">W3141*'Expenditure Study'!$B$31</f>
        <v>0</v>
      </c>
      <c r="AA3141" s="195">
        <f t="shared" ref="AA3141:AA3204" ca="1" si="694">V3141+X3141</f>
        <v>0</v>
      </c>
      <c r="AB3141" s="195">
        <f t="shared" ref="AB3141:AB3204" ca="1" si="695">Y3141+Z3141</f>
        <v>0</v>
      </c>
      <c r="AD3141" s="196">
        <f>IFERROR($G3141/SUMIF($A:$A,$A3141,$G:$G)*SUMIF(Summary!$A$166:$A$242,$A3141,Summary!$P$166:$P$242),0)</f>
        <v>0</v>
      </c>
      <c r="AE3141" s="197">
        <f t="shared" ca="1" si="682"/>
        <v>0</v>
      </c>
      <c r="AF3141" s="196">
        <f>IFERROR(G3141/SUMIF(A:A,A3141,G:G)*SUMIF(Summary!$A$166:$A$242,'Operations Support'!A3141,Summary!$Q$166:$Q$242),0)</f>
        <v>0</v>
      </c>
      <c r="AG3141" s="196">
        <f t="shared" ca="1" si="683"/>
        <v>0</v>
      </c>
      <c r="AI3141" s="196">
        <f>IFERROR($G3141/SUMIF($A:$A,$A3141,$G:$G)*SUMIF(Summary!$A$247:$A$283,$A3141,Summary!$P$247:$P$283),0)</f>
        <v>0</v>
      </c>
      <c r="AJ3141" s="196">
        <f>IFERROR($G3141/SUMIF($A:$A,$A3141,$G:$G)*(SUMIF(Summary!$A$247:$A$283,$A3141,Summary!$L$247:$L$283)+SUMIF(Summary!$A$297:$A$333,$A3141,Summary!$L$297:$L$333))-AI3141,0)</f>
        <v>0</v>
      </c>
      <c r="AK3141" s="196">
        <f>IFERROR($G3141/SUMIF($A:$A,$A3141,$G:$G)*SUMIF(Summary!$A$247:$A$283,$A3141,Summary!$Q$247:$Q$283),0)</f>
        <v>0</v>
      </c>
      <c r="AL3141" s="196">
        <f>IFERROR($G3141/SUMIF($A:$A,$A3141,$G:$G)*(SUMIF(Summary!$A$247:$A$283,$A3141,Summary!$L$247:$L$283)+SUMIF(Summary!$A$297:$A$333,$A3141,Summary!$L$297:$L$333))-AK3141,0)</f>
        <v>0</v>
      </c>
      <c r="AM3141" s="198"/>
      <c r="AN3141" s="196">
        <f t="shared" ca="1" si="684"/>
        <v>0</v>
      </c>
      <c r="AO3141" s="196">
        <f t="shared" ca="1" si="685"/>
        <v>0</v>
      </c>
    </row>
    <row r="3142" spans="1:41">
      <c r="A3142" s="189">
        <v>11163</v>
      </c>
      <c r="B3142" s="190">
        <v>5</v>
      </c>
      <c r="C3142" s="191" t="s">
        <v>228</v>
      </c>
      <c r="D3142" s="192">
        <f t="shared" si="686"/>
        <v>0</v>
      </c>
      <c r="E3142" s="192">
        <f t="shared" si="687"/>
        <v>0</v>
      </c>
      <c r="F3142" s="192">
        <f t="shared" si="688"/>
        <v>0</v>
      </c>
      <c r="G3142" s="193">
        <f t="shared" si="689"/>
        <v>0</v>
      </c>
      <c r="H3142" s="194">
        <v>0</v>
      </c>
      <c r="I3142" s="194">
        <v>0</v>
      </c>
      <c r="J3142" s="194">
        <v>0</v>
      </c>
      <c r="K3142" s="193">
        <f t="shared" si="690"/>
        <v>0</v>
      </c>
      <c r="L3142" s="194">
        <v>0</v>
      </c>
      <c r="M3142" s="194">
        <v>0</v>
      </c>
      <c r="N3142" s="194">
        <v>0</v>
      </c>
      <c r="O3142" s="193">
        <f t="shared" si="691"/>
        <v>0</v>
      </c>
      <c r="P3142" s="194">
        <v>0</v>
      </c>
      <c r="Q3142" s="194">
        <v>0</v>
      </c>
      <c r="R3142" s="194">
        <v>0</v>
      </c>
      <c r="S3142" s="193">
        <f t="shared" si="692"/>
        <v>0</v>
      </c>
      <c r="T3142" s="193">
        <f t="shared" si="693"/>
        <v>0</v>
      </c>
      <c r="U3142" s="193">
        <f ca="1">OFFSET('Expenditure Study'!$B$7,'Operations Support'!$C3142,'Operations Support'!$B3142)*$G3142</f>
        <v>0</v>
      </c>
      <c r="V3142" s="199">
        <f ca="1">U3142*'Expenditure Study'!$B$31</f>
        <v>0</v>
      </c>
      <c r="W3142" s="199">
        <f ca="1">IF(A3142=10298,1.51,1)*IF($B3142&lt;3,$D3142*'Expenditure Study'!$B$32*OFFSET('Expenditure Study'!$B$7,'Operations Support'!$C3142,'Operations Support'!$B3142),0)</f>
        <v>0</v>
      </c>
      <c r="X3142" s="200">
        <f ca="1">W3142*'Expenditure Study'!$B$31</f>
        <v>0</v>
      </c>
      <c r="Y3142" s="199">
        <f ca="1">U3142*'Expenditure Study'!$B$31</f>
        <v>0</v>
      </c>
      <c r="Z3142" s="200">
        <f ca="1">W3142*'Expenditure Study'!$B$31</f>
        <v>0</v>
      </c>
      <c r="AA3142" s="195">
        <f t="shared" ca="1" si="694"/>
        <v>0</v>
      </c>
      <c r="AB3142" s="195">
        <f t="shared" ca="1" si="695"/>
        <v>0</v>
      </c>
      <c r="AD3142" s="196">
        <f>IFERROR($G3142/SUMIF($A:$A,$A3142,$G:$G)*SUMIF(Summary!$A$166:$A$242,$A3142,Summary!$P$166:$P$242),0)</f>
        <v>0</v>
      </c>
      <c r="AE3142" s="197">
        <f t="shared" ref="AE3142:AE3205" ca="1" si="696">V3142+X3142-AD3142</f>
        <v>0</v>
      </c>
      <c r="AF3142" s="196">
        <f>IFERROR(G3142/SUMIF(A:A,A3142,G:G)*SUMIF(Summary!$A$166:$A$242,'Operations Support'!A3142,Summary!$Q$166:$Q$242),0)</f>
        <v>0</v>
      </c>
      <c r="AG3142" s="196">
        <f t="shared" ref="AG3142:AG3205" ca="1" si="697">Y3142+Z3142-AF3142</f>
        <v>0</v>
      </c>
      <c r="AI3142" s="196">
        <f>IFERROR($G3142/SUMIF($A:$A,$A3142,$G:$G)*SUMIF(Summary!$A$247:$A$283,$A3142,Summary!$P$247:$P$283),0)</f>
        <v>0</v>
      </c>
      <c r="AJ3142" s="196">
        <f>IFERROR($G3142/SUMIF($A:$A,$A3142,$G:$G)*(SUMIF(Summary!$A$247:$A$283,$A3142,Summary!$L$247:$L$283)+SUMIF(Summary!$A$297:$A$333,$A3142,Summary!$L$297:$L$333))-AI3142,0)</f>
        <v>0</v>
      </c>
      <c r="AK3142" s="196">
        <f>IFERROR($G3142/SUMIF($A:$A,$A3142,$G:$G)*SUMIF(Summary!$A$247:$A$283,$A3142,Summary!$Q$247:$Q$283),0)</f>
        <v>0</v>
      </c>
      <c r="AL3142" s="196">
        <f>IFERROR($G3142/SUMIF($A:$A,$A3142,$G:$G)*(SUMIF(Summary!$A$247:$A$283,$A3142,Summary!$L$247:$L$283)+SUMIF(Summary!$A$297:$A$333,$A3142,Summary!$L$297:$L$333))-AK3142,0)</f>
        <v>0</v>
      </c>
      <c r="AM3142" s="198"/>
      <c r="AN3142" s="196">
        <f t="shared" ref="AN3142:AN3205" ca="1" si="698">AE3142+AJ3142</f>
        <v>0</v>
      </c>
      <c r="AO3142" s="196">
        <f t="shared" ref="AO3142:AO3205" ca="1" si="699">AG3142+AL3142</f>
        <v>0</v>
      </c>
    </row>
    <row r="3143" spans="1:41">
      <c r="A3143" s="189">
        <v>11163</v>
      </c>
      <c r="B3143" s="190">
        <v>5</v>
      </c>
      <c r="C3143" s="191" t="s">
        <v>229</v>
      </c>
      <c r="D3143" s="192">
        <f t="shared" si="686"/>
        <v>0</v>
      </c>
      <c r="E3143" s="192">
        <f t="shared" si="687"/>
        <v>0</v>
      </c>
      <c r="F3143" s="192">
        <f t="shared" si="688"/>
        <v>0</v>
      </c>
      <c r="G3143" s="193">
        <f t="shared" si="689"/>
        <v>0</v>
      </c>
      <c r="H3143" s="194">
        <v>0</v>
      </c>
      <c r="I3143" s="194">
        <v>0</v>
      </c>
      <c r="J3143" s="194">
        <v>0</v>
      </c>
      <c r="K3143" s="193">
        <f t="shared" si="690"/>
        <v>0</v>
      </c>
      <c r="L3143" s="194">
        <v>0</v>
      </c>
      <c r="M3143" s="194">
        <v>0</v>
      </c>
      <c r="N3143" s="194">
        <v>0</v>
      </c>
      <c r="O3143" s="193">
        <f t="shared" si="691"/>
        <v>0</v>
      </c>
      <c r="P3143" s="194">
        <v>0</v>
      </c>
      <c r="Q3143" s="194">
        <v>0</v>
      </c>
      <c r="R3143" s="194">
        <v>0</v>
      </c>
      <c r="S3143" s="193">
        <f t="shared" si="692"/>
        <v>0</v>
      </c>
      <c r="T3143" s="193">
        <f t="shared" si="693"/>
        <v>0</v>
      </c>
      <c r="U3143" s="193">
        <f ca="1">OFFSET('Expenditure Study'!$B$7,'Operations Support'!$C3143,'Operations Support'!$B3143)*$G3143</f>
        <v>0</v>
      </c>
      <c r="V3143" s="199">
        <f ca="1">U3143*'Expenditure Study'!$B$31</f>
        <v>0</v>
      </c>
      <c r="W3143" s="199">
        <f ca="1">IF(A3143=10298,1.51,1)*IF($B3143&lt;3,$D3143*'Expenditure Study'!$B$32*OFFSET('Expenditure Study'!$B$7,'Operations Support'!$C3143,'Operations Support'!$B3143),0)</f>
        <v>0</v>
      </c>
      <c r="X3143" s="200">
        <f ca="1">W3143*'Expenditure Study'!$B$31</f>
        <v>0</v>
      </c>
      <c r="Y3143" s="199">
        <f ca="1">U3143*'Expenditure Study'!$B$31</f>
        <v>0</v>
      </c>
      <c r="Z3143" s="200">
        <f ca="1">W3143*'Expenditure Study'!$B$31</f>
        <v>0</v>
      </c>
      <c r="AA3143" s="195">
        <f t="shared" ca="1" si="694"/>
        <v>0</v>
      </c>
      <c r="AB3143" s="195">
        <f t="shared" ca="1" si="695"/>
        <v>0</v>
      </c>
      <c r="AD3143" s="196">
        <f>IFERROR($G3143/SUMIF($A:$A,$A3143,$G:$G)*SUMIF(Summary!$A$166:$A$242,$A3143,Summary!$P$166:$P$242),0)</f>
        <v>0</v>
      </c>
      <c r="AE3143" s="197">
        <f t="shared" ca="1" si="696"/>
        <v>0</v>
      </c>
      <c r="AF3143" s="196">
        <f>IFERROR(G3143/SUMIF(A:A,A3143,G:G)*SUMIF(Summary!$A$166:$A$242,'Operations Support'!A3143,Summary!$Q$166:$Q$242),0)</f>
        <v>0</v>
      </c>
      <c r="AG3143" s="196">
        <f t="shared" ca="1" si="697"/>
        <v>0</v>
      </c>
      <c r="AI3143" s="196">
        <f>IFERROR($G3143/SUMIF($A:$A,$A3143,$G:$G)*SUMIF(Summary!$A$247:$A$283,$A3143,Summary!$P$247:$P$283),0)</f>
        <v>0</v>
      </c>
      <c r="AJ3143" s="196">
        <f>IFERROR($G3143/SUMIF($A:$A,$A3143,$G:$G)*(SUMIF(Summary!$A$247:$A$283,$A3143,Summary!$L$247:$L$283)+SUMIF(Summary!$A$297:$A$333,$A3143,Summary!$L$297:$L$333))-AI3143,0)</f>
        <v>0</v>
      </c>
      <c r="AK3143" s="196">
        <f>IFERROR($G3143/SUMIF($A:$A,$A3143,$G:$G)*SUMIF(Summary!$A$247:$A$283,$A3143,Summary!$Q$247:$Q$283),0)</f>
        <v>0</v>
      </c>
      <c r="AL3143" s="196">
        <f>IFERROR($G3143/SUMIF($A:$A,$A3143,$G:$G)*(SUMIF(Summary!$A$247:$A$283,$A3143,Summary!$L$247:$L$283)+SUMIF(Summary!$A$297:$A$333,$A3143,Summary!$L$297:$L$333))-AK3143,0)</f>
        <v>0</v>
      </c>
      <c r="AM3143" s="198"/>
      <c r="AN3143" s="196">
        <f t="shared" ca="1" si="698"/>
        <v>0</v>
      </c>
      <c r="AO3143" s="196">
        <f t="shared" ca="1" si="699"/>
        <v>0</v>
      </c>
    </row>
    <row r="3144" spans="1:41">
      <c r="A3144" s="189">
        <v>11163</v>
      </c>
      <c r="B3144" s="190">
        <v>5</v>
      </c>
      <c r="C3144" s="191" t="s">
        <v>230</v>
      </c>
      <c r="D3144" s="192">
        <f t="shared" si="686"/>
        <v>0</v>
      </c>
      <c r="E3144" s="192">
        <f t="shared" si="687"/>
        <v>0</v>
      </c>
      <c r="F3144" s="192">
        <f t="shared" si="688"/>
        <v>0</v>
      </c>
      <c r="G3144" s="193">
        <f t="shared" si="689"/>
        <v>0</v>
      </c>
      <c r="H3144" s="194">
        <v>0</v>
      </c>
      <c r="I3144" s="194">
        <v>0</v>
      </c>
      <c r="J3144" s="194">
        <v>0</v>
      </c>
      <c r="K3144" s="193">
        <f t="shared" si="690"/>
        <v>0</v>
      </c>
      <c r="L3144" s="194">
        <v>0</v>
      </c>
      <c r="M3144" s="194">
        <v>0</v>
      </c>
      <c r="N3144" s="194">
        <v>0</v>
      </c>
      <c r="O3144" s="193">
        <f t="shared" si="691"/>
        <v>0</v>
      </c>
      <c r="P3144" s="194">
        <v>0</v>
      </c>
      <c r="Q3144" s="194">
        <v>0</v>
      </c>
      <c r="R3144" s="194">
        <v>0</v>
      </c>
      <c r="S3144" s="193">
        <f t="shared" si="692"/>
        <v>0</v>
      </c>
      <c r="T3144" s="193">
        <f t="shared" si="693"/>
        <v>0</v>
      </c>
      <c r="U3144" s="193">
        <f ca="1">OFFSET('Expenditure Study'!$B$7,'Operations Support'!$C3144,'Operations Support'!$B3144)*$G3144</f>
        <v>0</v>
      </c>
      <c r="V3144" s="199">
        <f ca="1">U3144*'Expenditure Study'!$B$31</f>
        <v>0</v>
      </c>
      <c r="W3144" s="199">
        <f ca="1">IF(A3144=10298,1.51,1)*IF($B3144&lt;3,$D3144*'Expenditure Study'!$B$32*OFFSET('Expenditure Study'!$B$7,'Operations Support'!$C3144,'Operations Support'!$B3144),0)</f>
        <v>0</v>
      </c>
      <c r="X3144" s="200">
        <f ca="1">W3144*'Expenditure Study'!$B$31</f>
        <v>0</v>
      </c>
      <c r="Y3144" s="199">
        <f ca="1">U3144*'Expenditure Study'!$B$31</f>
        <v>0</v>
      </c>
      <c r="Z3144" s="200">
        <f ca="1">W3144*'Expenditure Study'!$B$31</f>
        <v>0</v>
      </c>
      <c r="AA3144" s="195">
        <f t="shared" ca="1" si="694"/>
        <v>0</v>
      </c>
      <c r="AB3144" s="195">
        <f t="shared" ca="1" si="695"/>
        <v>0</v>
      </c>
      <c r="AD3144" s="196">
        <f>IFERROR($G3144/SUMIF($A:$A,$A3144,$G:$G)*SUMIF(Summary!$A$166:$A$242,$A3144,Summary!$P$166:$P$242),0)</f>
        <v>0</v>
      </c>
      <c r="AE3144" s="197">
        <f t="shared" ca="1" si="696"/>
        <v>0</v>
      </c>
      <c r="AF3144" s="196">
        <f>IFERROR(G3144/SUMIF(A:A,A3144,G:G)*SUMIF(Summary!$A$166:$A$242,'Operations Support'!A3144,Summary!$Q$166:$Q$242),0)</f>
        <v>0</v>
      </c>
      <c r="AG3144" s="196">
        <f t="shared" ca="1" si="697"/>
        <v>0</v>
      </c>
      <c r="AI3144" s="196">
        <f>IFERROR($G3144/SUMIF($A:$A,$A3144,$G:$G)*SUMIF(Summary!$A$247:$A$283,$A3144,Summary!$P$247:$P$283),0)</f>
        <v>0</v>
      </c>
      <c r="AJ3144" s="196">
        <f>IFERROR($G3144/SUMIF($A:$A,$A3144,$G:$G)*(SUMIF(Summary!$A$247:$A$283,$A3144,Summary!$L$247:$L$283)+SUMIF(Summary!$A$297:$A$333,$A3144,Summary!$L$297:$L$333))-AI3144,0)</f>
        <v>0</v>
      </c>
      <c r="AK3144" s="196">
        <f>IFERROR($G3144/SUMIF($A:$A,$A3144,$G:$G)*SUMIF(Summary!$A$247:$A$283,$A3144,Summary!$Q$247:$Q$283),0)</f>
        <v>0</v>
      </c>
      <c r="AL3144" s="196">
        <f>IFERROR($G3144/SUMIF($A:$A,$A3144,$G:$G)*(SUMIF(Summary!$A$247:$A$283,$A3144,Summary!$L$247:$L$283)+SUMIF(Summary!$A$297:$A$333,$A3144,Summary!$L$297:$L$333))-AK3144,0)</f>
        <v>0</v>
      </c>
      <c r="AM3144" s="198"/>
      <c r="AN3144" s="196">
        <f t="shared" ca="1" si="698"/>
        <v>0</v>
      </c>
      <c r="AO3144" s="196">
        <f t="shared" ca="1" si="699"/>
        <v>0</v>
      </c>
    </row>
    <row r="3145" spans="1:41">
      <c r="A3145" s="189">
        <v>11163</v>
      </c>
      <c r="B3145" s="190">
        <v>5</v>
      </c>
      <c r="C3145" s="191" t="s">
        <v>231</v>
      </c>
      <c r="D3145" s="192">
        <f t="shared" si="686"/>
        <v>0</v>
      </c>
      <c r="E3145" s="192">
        <f t="shared" si="687"/>
        <v>0</v>
      </c>
      <c r="F3145" s="192">
        <f t="shared" si="688"/>
        <v>0</v>
      </c>
      <c r="G3145" s="193">
        <f t="shared" si="689"/>
        <v>0</v>
      </c>
      <c r="H3145" s="194">
        <v>0</v>
      </c>
      <c r="I3145" s="194">
        <v>0</v>
      </c>
      <c r="J3145" s="194">
        <v>0</v>
      </c>
      <c r="K3145" s="193">
        <f t="shared" si="690"/>
        <v>0</v>
      </c>
      <c r="L3145" s="194">
        <v>0</v>
      </c>
      <c r="M3145" s="194">
        <v>0</v>
      </c>
      <c r="N3145" s="194">
        <v>0</v>
      </c>
      <c r="O3145" s="193">
        <f t="shared" si="691"/>
        <v>0</v>
      </c>
      <c r="P3145" s="194">
        <v>0</v>
      </c>
      <c r="Q3145" s="194">
        <v>0</v>
      </c>
      <c r="R3145" s="194">
        <v>0</v>
      </c>
      <c r="S3145" s="193">
        <f t="shared" si="692"/>
        <v>0</v>
      </c>
      <c r="T3145" s="193">
        <f t="shared" si="693"/>
        <v>0</v>
      </c>
      <c r="U3145" s="193">
        <f ca="1">OFFSET('Expenditure Study'!$B$7,'Operations Support'!$C3145,'Operations Support'!$B3145)*$G3145</f>
        <v>0</v>
      </c>
      <c r="V3145" s="199">
        <f ca="1">U3145*'Expenditure Study'!$B$31</f>
        <v>0</v>
      </c>
      <c r="W3145" s="199">
        <f ca="1">IF(A3145=10298,1.51,1)*IF($B3145&lt;3,$D3145*'Expenditure Study'!$B$32*OFFSET('Expenditure Study'!$B$7,'Operations Support'!$C3145,'Operations Support'!$B3145),0)</f>
        <v>0</v>
      </c>
      <c r="X3145" s="200">
        <f ca="1">W3145*'Expenditure Study'!$B$31</f>
        <v>0</v>
      </c>
      <c r="Y3145" s="199">
        <f ca="1">U3145*'Expenditure Study'!$B$31</f>
        <v>0</v>
      </c>
      <c r="Z3145" s="200">
        <f ca="1">W3145*'Expenditure Study'!$B$31</f>
        <v>0</v>
      </c>
      <c r="AA3145" s="195">
        <f t="shared" ca="1" si="694"/>
        <v>0</v>
      </c>
      <c r="AB3145" s="195">
        <f t="shared" ca="1" si="695"/>
        <v>0</v>
      </c>
      <c r="AD3145" s="196">
        <f>IFERROR($G3145/SUMIF($A:$A,$A3145,$G:$G)*SUMIF(Summary!$A$166:$A$242,$A3145,Summary!$P$166:$P$242),0)</f>
        <v>0</v>
      </c>
      <c r="AE3145" s="197">
        <f t="shared" ca="1" si="696"/>
        <v>0</v>
      </c>
      <c r="AF3145" s="196">
        <f>IFERROR(G3145/SUMIF(A:A,A3145,G:G)*SUMIF(Summary!$A$166:$A$242,'Operations Support'!A3145,Summary!$Q$166:$Q$242),0)</f>
        <v>0</v>
      </c>
      <c r="AG3145" s="196">
        <f t="shared" ca="1" si="697"/>
        <v>0</v>
      </c>
      <c r="AI3145" s="196">
        <f>IFERROR($G3145/SUMIF($A:$A,$A3145,$G:$G)*SUMIF(Summary!$A$247:$A$283,$A3145,Summary!$P$247:$P$283),0)</f>
        <v>0</v>
      </c>
      <c r="AJ3145" s="196">
        <f>IFERROR($G3145/SUMIF($A:$A,$A3145,$G:$G)*(SUMIF(Summary!$A$247:$A$283,$A3145,Summary!$L$247:$L$283)+SUMIF(Summary!$A$297:$A$333,$A3145,Summary!$L$297:$L$333))-AI3145,0)</f>
        <v>0</v>
      </c>
      <c r="AK3145" s="196">
        <f>IFERROR($G3145/SUMIF($A:$A,$A3145,$G:$G)*SUMIF(Summary!$A$247:$A$283,$A3145,Summary!$Q$247:$Q$283),0)</f>
        <v>0</v>
      </c>
      <c r="AL3145" s="196">
        <f>IFERROR($G3145/SUMIF($A:$A,$A3145,$G:$G)*(SUMIF(Summary!$A$247:$A$283,$A3145,Summary!$L$247:$L$283)+SUMIF(Summary!$A$297:$A$333,$A3145,Summary!$L$297:$L$333))-AK3145,0)</f>
        <v>0</v>
      </c>
      <c r="AM3145" s="198"/>
      <c r="AN3145" s="196">
        <f t="shared" ca="1" si="698"/>
        <v>0</v>
      </c>
      <c r="AO3145" s="196">
        <f t="shared" ca="1" si="699"/>
        <v>0</v>
      </c>
    </row>
    <row r="3146" spans="1:41">
      <c r="A3146" s="189">
        <v>11163</v>
      </c>
      <c r="B3146" s="190">
        <v>5</v>
      </c>
      <c r="C3146" s="191" t="s">
        <v>232</v>
      </c>
      <c r="D3146" s="192">
        <f t="shared" si="686"/>
        <v>0</v>
      </c>
      <c r="E3146" s="192">
        <f t="shared" si="687"/>
        <v>0</v>
      </c>
      <c r="F3146" s="192">
        <f t="shared" si="688"/>
        <v>0</v>
      </c>
      <c r="G3146" s="193">
        <f t="shared" si="689"/>
        <v>0</v>
      </c>
      <c r="H3146" s="194">
        <v>0</v>
      </c>
      <c r="I3146" s="194">
        <v>0</v>
      </c>
      <c r="J3146" s="194">
        <v>0</v>
      </c>
      <c r="K3146" s="193">
        <f t="shared" si="690"/>
        <v>0</v>
      </c>
      <c r="L3146" s="194">
        <v>0</v>
      </c>
      <c r="M3146" s="194">
        <v>0</v>
      </c>
      <c r="N3146" s="194">
        <v>0</v>
      </c>
      <c r="O3146" s="193">
        <f t="shared" si="691"/>
        <v>0</v>
      </c>
      <c r="P3146" s="194">
        <v>0</v>
      </c>
      <c r="Q3146" s="194">
        <v>0</v>
      </c>
      <c r="R3146" s="194">
        <v>0</v>
      </c>
      <c r="S3146" s="193">
        <f t="shared" si="692"/>
        <v>0</v>
      </c>
      <c r="T3146" s="193">
        <f t="shared" si="693"/>
        <v>0</v>
      </c>
      <c r="U3146" s="193">
        <f ca="1">OFFSET('Expenditure Study'!$B$7,'Operations Support'!$C3146,'Operations Support'!$B3146)*$G3146</f>
        <v>0</v>
      </c>
      <c r="V3146" s="199">
        <f ca="1">U3146*'Expenditure Study'!$B$31</f>
        <v>0</v>
      </c>
      <c r="W3146" s="199">
        <f ca="1">IF(A3146=10298,1.51,1)*IF($B3146&lt;3,$D3146*'Expenditure Study'!$B$32*OFFSET('Expenditure Study'!$B$7,'Operations Support'!$C3146,'Operations Support'!$B3146),0)</f>
        <v>0</v>
      </c>
      <c r="X3146" s="200">
        <f ca="1">W3146*'Expenditure Study'!$B$31</f>
        <v>0</v>
      </c>
      <c r="Y3146" s="199">
        <f ca="1">U3146*'Expenditure Study'!$B$31</f>
        <v>0</v>
      </c>
      <c r="Z3146" s="200">
        <f ca="1">W3146*'Expenditure Study'!$B$31</f>
        <v>0</v>
      </c>
      <c r="AA3146" s="195">
        <f t="shared" ca="1" si="694"/>
        <v>0</v>
      </c>
      <c r="AB3146" s="195">
        <f t="shared" ca="1" si="695"/>
        <v>0</v>
      </c>
      <c r="AD3146" s="196">
        <f>IFERROR($G3146/SUMIF($A:$A,$A3146,$G:$G)*SUMIF(Summary!$A$166:$A$242,$A3146,Summary!$P$166:$P$242),0)</f>
        <v>0</v>
      </c>
      <c r="AE3146" s="197">
        <f t="shared" ca="1" si="696"/>
        <v>0</v>
      </c>
      <c r="AF3146" s="196">
        <f>IFERROR(G3146/SUMIF(A:A,A3146,G:G)*SUMIF(Summary!$A$166:$A$242,'Operations Support'!A3146,Summary!$Q$166:$Q$242),0)</f>
        <v>0</v>
      </c>
      <c r="AG3146" s="196">
        <f t="shared" ca="1" si="697"/>
        <v>0</v>
      </c>
      <c r="AI3146" s="196">
        <f>IFERROR($G3146/SUMIF($A:$A,$A3146,$G:$G)*SUMIF(Summary!$A$247:$A$283,$A3146,Summary!$P$247:$P$283),0)</f>
        <v>0</v>
      </c>
      <c r="AJ3146" s="196">
        <f>IFERROR($G3146/SUMIF($A:$A,$A3146,$G:$G)*(SUMIF(Summary!$A$247:$A$283,$A3146,Summary!$L$247:$L$283)+SUMIF(Summary!$A$297:$A$333,$A3146,Summary!$L$297:$L$333))-AI3146,0)</f>
        <v>0</v>
      </c>
      <c r="AK3146" s="196">
        <f>IFERROR($G3146/SUMIF($A:$A,$A3146,$G:$G)*SUMIF(Summary!$A$247:$A$283,$A3146,Summary!$Q$247:$Q$283),0)</f>
        <v>0</v>
      </c>
      <c r="AL3146" s="196">
        <f>IFERROR($G3146/SUMIF($A:$A,$A3146,$G:$G)*(SUMIF(Summary!$A$247:$A$283,$A3146,Summary!$L$247:$L$283)+SUMIF(Summary!$A$297:$A$333,$A3146,Summary!$L$297:$L$333))-AK3146,0)</f>
        <v>0</v>
      </c>
      <c r="AM3146" s="198"/>
      <c r="AN3146" s="196">
        <f t="shared" ca="1" si="698"/>
        <v>0</v>
      </c>
      <c r="AO3146" s="196">
        <f t="shared" ca="1" si="699"/>
        <v>0</v>
      </c>
    </row>
    <row r="3147" spans="1:41">
      <c r="A3147" s="189">
        <v>11163</v>
      </c>
      <c r="B3147" s="190">
        <v>5</v>
      </c>
      <c r="C3147" s="191" t="s">
        <v>233</v>
      </c>
      <c r="D3147" s="192">
        <f t="shared" si="686"/>
        <v>0</v>
      </c>
      <c r="E3147" s="192">
        <f t="shared" si="687"/>
        <v>0</v>
      </c>
      <c r="F3147" s="192">
        <f t="shared" si="688"/>
        <v>0</v>
      </c>
      <c r="G3147" s="193">
        <f t="shared" si="689"/>
        <v>0</v>
      </c>
      <c r="H3147" s="194">
        <v>0</v>
      </c>
      <c r="I3147" s="194">
        <v>0</v>
      </c>
      <c r="J3147" s="194">
        <v>0</v>
      </c>
      <c r="K3147" s="193">
        <f t="shared" si="690"/>
        <v>0</v>
      </c>
      <c r="L3147" s="194">
        <v>0</v>
      </c>
      <c r="M3147" s="194">
        <v>0</v>
      </c>
      <c r="N3147" s="194">
        <v>0</v>
      </c>
      <c r="O3147" s="193">
        <f t="shared" si="691"/>
        <v>0</v>
      </c>
      <c r="P3147" s="194">
        <v>0</v>
      </c>
      <c r="Q3147" s="194">
        <v>0</v>
      </c>
      <c r="R3147" s="194">
        <v>0</v>
      </c>
      <c r="S3147" s="193">
        <f t="shared" si="692"/>
        <v>0</v>
      </c>
      <c r="T3147" s="193">
        <f t="shared" si="693"/>
        <v>0</v>
      </c>
      <c r="U3147" s="193">
        <f ca="1">OFFSET('Expenditure Study'!$B$7,'Operations Support'!$C3147,'Operations Support'!$B3147)*$G3147</f>
        <v>0</v>
      </c>
      <c r="V3147" s="199">
        <f ca="1">U3147*'Expenditure Study'!$B$31</f>
        <v>0</v>
      </c>
      <c r="W3147" s="199">
        <f ca="1">IF(A3147=10298,1.51,1)*IF($B3147&lt;3,$D3147*'Expenditure Study'!$B$32*OFFSET('Expenditure Study'!$B$7,'Operations Support'!$C3147,'Operations Support'!$B3147),0)</f>
        <v>0</v>
      </c>
      <c r="X3147" s="200">
        <f ca="1">W3147*'Expenditure Study'!$B$31</f>
        <v>0</v>
      </c>
      <c r="Y3147" s="199">
        <f ca="1">U3147*'Expenditure Study'!$B$31</f>
        <v>0</v>
      </c>
      <c r="Z3147" s="200">
        <f ca="1">W3147*'Expenditure Study'!$B$31</f>
        <v>0</v>
      </c>
      <c r="AA3147" s="195">
        <f t="shared" ca="1" si="694"/>
        <v>0</v>
      </c>
      <c r="AB3147" s="195">
        <f t="shared" ca="1" si="695"/>
        <v>0</v>
      </c>
      <c r="AD3147" s="196">
        <f>IFERROR($G3147/SUMIF($A:$A,$A3147,$G:$G)*SUMIF(Summary!$A$166:$A$242,$A3147,Summary!$P$166:$P$242),0)</f>
        <v>0</v>
      </c>
      <c r="AE3147" s="197">
        <f t="shared" ca="1" si="696"/>
        <v>0</v>
      </c>
      <c r="AF3147" s="196">
        <f>IFERROR(G3147/SUMIF(A:A,A3147,G:G)*SUMIF(Summary!$A$166:$A$242,'Operations Support'!A3147,Summary!$Q$166:$Q$242),0)</f>
        <v>0</v>
      </c>
      <c r="AG3147" s="196">
        <f t="shared" ca="1" si="697"/>
        <v>0</v>
      </c>
      <c r="AI3147" s="196">
        <f>IFERROR($G3147/SUMIF($A:$A,$A3147,$G:$G)*SUMIF(Summary!$A$247:$A$283,$A3147,Summary!$P$247:$P$283),0)</f>
        <v>0</v>
      </c>
      <c r="AJ3147" s="196">
        <f>IFERROR($G3147/SUMIF($A:$A,$A3147,$G:$G)*(SUMIF(Summary!$A$247:$A$283,$A3147,Summary!$L$247:$L$283)+SUMIF(Summary!$A$297:$A$333,$A3147,Summary!$L$297:$L$333))-AI3147,0)</f>
        <v>0</v>
      </c>
      <c r="AK3147" s="196">
        <f>IFERROR($G3147/SUMIF($A:$A,$A3147,$G:$G)*SUMIF(Summary!$A$247:$A$283,$A3147,Summary!$Q$247:$Q$283),0)</f>
        <v>0</v>
      </c>
      <c r="AL3147" s="196">
        <f>IFERROR($G3147/SUMIF($A:$A,$A3147,$G:$G)*(SUMIF(Summary!$A$247:$A$283,$A3147,Summary!$L$247:$L$283)+SUMIF(Summary!$A$297:$A$333,$A3147,Summary!$L$297:$L$333))-AK3147,0)</f>
        <v>0</v>
      </c>
      <c r="AM3147" s="198"/>
      <c r="AN3147" s="196">
        <f t="shared" ca="1" si="698"/>
        <v>0</v>
      </c>
      <c r="AO3147" s="196">
        <f t="shared" ca="1" si="699"/>
        <v>0</v>
      </c>
    </row>
    <row r="3148" spans="1:41">
      <c r="A3148" s="189">
        <v>11163</v>
      </c>
      <c r="B3148" s="190">
        <v>5</v>
      </c>
      <c r="C3148" s="191" t="s">
        <v>234</v>
      </c>
      <c r="D3148" s="192">
        <f t="shared" si="686"/>
        <v>0</v>
      </c>
      <c r="E3148" s="192">
        <f t="shared" si="687"/>
        <v>0</v>
      </c>
      <c r="F3148" s="192">
        <f t="shared" si="688"/>
        <v>0</v>
      </c>
      <c r="G3148" s="193">
        <f t="shared" si="689"/>
        <v>0</v>
      </c>
      <c r="H3148" s="194">
        <v>0</v>
      </c>
      <c r="I3148" s="194">
        <v>0</v>
      </c>
      <c r="J3148" s="194">
        <v>0</v>
      </c>
      <c r="K3148" s="193">
        <f t="shared" si="690"/>
        <v>0</v>
      </c>
      <c r="L3148" s="194">
        <v>0</v>
      </c>
      <c r="M3148" s="194">
        <v>0</v>
      </c>
      <c r="N3148" s="194">
        <v>0</v>
      </c>
      <c r="O3148" s="193">
        <f t="shared" si="691"/>
        <v>0</v>
      </c>
      <c r="P3148" s="194">
        <v>0</v>
      </c>
      <c r="Q3148" s="194">
        <v>0</v>
      </c>
      <c r="R3148" s="194">
        <v>0</v>
      </c>
      <c r="S3148" s="193">
        <f t="shared" si="692"/>
        <v>0</v>
      </c>
      <c r="T3148" s="193">
        <f t="shared" si="693"/>
        <v>0</v>
      </c>
      <c r="U3148" s="193">
        <f ca="1">OFFSET('Expenditure Study'!$B$7,'Operations Support'!$C3148,'Operations Support'!$B3148)*$G3148</f>
        <v>0</v>
      </c>
      <c r="V3148" s="199">
        <f ca="1">U3148*'Expenditure Study'!$B$31</f>
        <v>0</v>
      </c>
      <c r="W3148" s="199">
        <f ca="1">IF(A3148=10298,1.51,1)*IF($B3148&lt;3,$D3148*'Expenditure Study'!$B$32*OFFSET('Expenditure Study'!$B$7,'Operations Support'!$C3148,'Operations Support'!$B3148),0)</f>
        <v>0</v>
      </c>
      <c r="X3148" s="200">
        <f ca="1">W3148*'Expenditure Study'!$B$31</f>
        <v>0</v>
      </c>
      <c r="Y3148" s="199">
        <f ca="1">U3148*'Expenditure Study'!$B$31</f>
        <v>0</v>
      </c>
      <c r="Z3148" s="200">
        <f ca="1">W3148*'Expenditure Study'!$B$31</f>
        <v>0</v>
      </c>
      <c r="AA3148" s="195">
        <f t="shared" ca="1" si="694"/>
        <v>0</v>
      </c>
      <c r="AB3148" s="195">
        <f t="shared" ca="1" si="695"/>
        <v>0</v>
      </c>
      <c r="AD3148" s="196">
        <f>IFERROR($G3148/SUMIF($A:$A,$A3148,$G:$G)*SUMIF(Summary!$A$166:$A$242,$A3148,Summary!$P$166:$P$242),0)</f>
        <v>0</v>
      </c>
      <c r="AE3148" s="197">
        <f t="shared" ca="1" si="696"/>
        <v>0</v>
      </c>
      <c r="AF3148" s="196">
        <f>IFERROR(G3148/SUMIF(A:A,A3148,G:G)*SUMIF(Summary!$A$166:$A$242,'Operations Support'!A3148,Summary!$Q$166:$Q$242),0)</f>
        <v>0</v>
      </c>
      <c r="AG3148" s="196">
        <f t="shared" ca="1" si="697"/>
        <v>0</v>
      </c>
      <c r="AI3148" s="196">
        <f>IFERROR($G3148/SUMIF($A:$A,$A3148,$G:$G)*SUMIF(Summary!$A$247:$A$283,$A3148,Summary!$P$247:$P$283),0)</f>
        <v>0</v>
      </c>
      <c r="AJ3148" s="196">
        <f>IFERROR($G3148/SUMIF($A:$A,$A3148,$G:$G)*(SUMIF(Summary!$A$247:$A$283,$A3148,Summary!$L$247:$L$283)+SUMIF(Summary!$A$297:$A$333,$A3148,Summary!$L$297:$L$333))-AI3148,0)</f>
        <v>0</v>
      </c>
      <c r="AK3148" s="196">
        <f>IFERROR($G3148/SUMIF($A:$A,$A3148,$G:$G)*SUMIF(Summary!$A$247:$A$283,$A3148,Summary!$Q$247:$Q$283),0)</f>
        <v>0</v>
      </c>
      <c r="AL3148" s="196">
        <f>IFERROR($G3148/SUMIF($A:$A,$A3148,$G:$G)*(SUMIF(Summary!$A$247:$A$283,$A3148,Summary!$L$247:$L$283)+SUMIF(Summary!$A$297:$A$333,$A3148,Summary!$L$297:$L$333))-AK3148,0)</f>
        <v>0</v>
      </c>
      <c r="AM3148" s="198"/>
      <c r="AN3148" s="196">
        <f t="shared" ca="1" si="698"/>
        <v>0</v>
      </c>
      <c r="AO3148" s="196">
        <f t="shared" ca="1" si="699"/>
        <v>0</v>
      </c>
    </row>
    <row r="3149" spans="1:41">
      <c r="A3149" s="189">
        <v>11163</v>
      </c>
      <c r="B3149" s="190">
        <v>5</v>
      </c>
      <c r="C3149" s="191" t="s">
        <v>235</v>
      </c>
      <c r="D3149" s="192">
        <f t="shared" si="686"/>
        <v>0</v>
      </c>
      <c r="E3149" s="192">
        <f t="shared" si="687"/>
        <v>0</v>
      </c>
      <c r="F3149" s="192">
        <f t="shared" si="688"/>
        <v>0</v>
      </c>
      <c r="G3149" s="193">
        <f t="shared" si="689"/>
        <v>0</v>
      </c>
      <c r="H3149" s="194">
        <v>0</v>
      </c>
      <c r="I3149" s="194">
        <v>0</v>
      </c>
      <c r="J3149" s="194">
        <v>0</v>
      </c>
      <c r="K3149" s="193">
        <f t="shared" si="690"/>
        <v>0</v>
      </c>
      <c r="L3149" s="194">
        <v>0</v>
      </c>
      <c r="M3149" s="194">
        <v>0</v>
      </c>
      <c r="N3149" s="194">
        <v>0</v>
      </c>
      <c r="O3149" s="193">
        <f t="shared" si="691"/>
        <v>0</v>
      </c>
      <c r="P3149" s="194">
        <v>0</v>
      </c>
      <c r="Q3149" s="194">
        <v>0</v>
      </c>
      <c r="R3149" s="194">
        <v>0</v>
      </c>
      <c r="S3149" s="193">
        <f t="shared" si="692"/>
        <v>0</v>
      </c>
      <c r="T3149" s="193">
        <f t="shared" si="693"/>
        <v>0</v>
      </c>
      <c r="U3149" s="193">
        <f ca="1">OFFSET('Expenditure Study'!$B$7,'Operations Support'!$C3149,'Operations Support'!$B3149)*$G3149</f>
        <v>0</v>
      </c>
      <c r="V3149" s="199">
        <f ca="1">U3149*'Expenditure Study'!$B$31</f>
        <v>0</v>
      </c>
      <c r="W3149" s="199">
        <f ca="1">IF(A3149=10298,1.51,1)*IF($B3149&lt;3,$D3149*'Expenditure Study'!$B$32*OFFSET('Expenditure Study'!$B$7,'Operations Support'!$C3149,'Operations Support'!$B3149),0)</f>
        <v>0</v>
      </c>
      <c r="X3149" s="200">
        <f ca="1">W3149*'Expenditure Study'!$B$31</f>
        <v>0</v>
      </c>
      <c r="Y3149" s="199">
        <f ca="1">U3149*'Expenditure Study'!$B$31</f>
        <v>0</v>
      </c>
      <c r="Z3149" s="200">
        <f ca="1">W3149*'Expenditure Study'!$B$31</f>
        <v>0</v>
      </c>
      <c r="AA3149" s="195">
        <f t="shared" ca="1" si="694"/>
        <v>0</v>
      </c>
      <c r="AB3149" s="195">
        <f t="shared" ca="1" si="695"/>
        <v>0</v>
      </c>
      <c r="AD3149" s="196">
        <f>IFERROR($G3149/SUMIF($A:$A,$A3149,$G:$G)*SUMIF(Summary!$A$166:$A$242,$A3149,Summary!$P$166:$P$242),0)</f>
        <v>0</v>
      </c>
      <c r="AE3149" s="197">
        <f t="shared" ca="1" si="696"/>
        <v>0</v>
      </c>
      <c r="AF3149" s="196">
        <f>IFERROR(G3149/SUMIF(A:A,A3149,G:G)*SUMIF(Summary!$A$166:$A$242,'Operations Support'!A3149,Summary!$Q$166:$Q$242),0)</f>
        <v>0</v>
      </c>
      <c r="AG3149" s="196">
        <f t="shared" ca="1" si="697"/>
        <v>0</v>
      </c>
      <c r="AI3149" s="196">
        <f>IFERROR($G3149/SUMIF($A:$A,$A3149,$G:$G)*SUMIF(Summary!$A$247:$A$283,$A3149,Summary!$P$247:$P$283),0)</f>
        <v>0</v>
      </c>
      <c r="AJ3149" s="196">
        <f>IFERROR($G3149/SUMIF($A:$A,$A3149,$G:$G)*(SUMIF(Summary!$A$247:$A$283,$A3149,Summary!$L$247:$L$283)+SUMIF(Summary!$A$297:$A$333,$A3149,Summary!$L$297:$L$333))-AI3149,0)</f>
        <v>0</v>
      </c>
      <c r="AK3149" s="196">
        <f>IFERROR($G3149/SUMIF($A:$A,$A3149,$G:$G)*SUMIF(Summary!$A$247:$A$283,$A3149,Summary!$Q$247:$Q$283),0)</f>
        <v>0</v>
      </c>
      <c r="AL3149" s="196">
        <f>IFERROR($G3149/SUMIF($A:$A,$A3149,$G:$G)*(SUMIF(Summary!$A$247:$A$283,$A3149,Summary!$L$247:$L$283)+SUMIF(Summary!$A$297:$A$333,$A3149,Summary!$L$297:$L$333))-AK3149,0)</f>
        <v>0</v>
      </c>
      <c r="AM3149" s="198"/>
      <c r="AN3149" s="196">
        <f t="shared" ca="1" si="698"/>
        <v>0</v>
      </c>
      <c r="AO3149" s="196">
        <f t="shared" ca="1" si="699"/>
        <v>0</v>
      </c>
    </row>
    <row r="3150" spans="1:41">
      <c r="A3150" s="189">
        <v>11163</v>
      </c>
      <c r="B3150" s="190">
        <v>5</v>
      </c>
      <c r="C3150" s="191" t="s">
        <v>236</v>
      </c>
      <c r="D3150" s="192">
        <f t="shared" si="686"/>
        <v>0</v>
      </c>
      <c r="E3150" s="192">
        <f t="shared" si="687"/>
        <v>0</v>
      </c>
      <c r="F3150" s="192">
        <f t="shared" si="688"/>
        <v>0</v>
      </c>
      <c r="G3150" s="193">
        <f t="shared" si="689"/>
        <v>0</v>
      </c>
      <c r="H3150" s="194">
        <v>0</v>
      </c>
      <c r="I3150" s="194">
        <v>0</v>
      </c>
      <c r="J3150" s="194">
        <v>0</v>
      </c>
      <c r="K3150" s="193">
        <f t="shared" si="690"/>
        <v>0</v>
      </c>
      <c r="L3150" s="194">
        <v>0</v>
      </c>
      <c r="M3150" s="194">
        <v>0</v>
      </c>
      <c r="N3150" s="194">
        <v>0</v>
      </c>
      <c r="O3150" s="193">
        <f t="shared" si="691"/>
        <v>0</v>
      </c>
      <c r="P3150" s="194">
        <v>0</v>
      </c>
      <c r="Q3150" s="194">
        <v>0</v>
      </c>
      <c r="R3150" s="194">
        <v>0</v>
      </c>
      <c r="S3150" s="193">
        <f t="shared" si="692"/>
        <v>0</v>
      </c>
      <c r="T3150" s="193">
        <f t="shared" si="693"/>
        <v>0</v>
      </c>
      <c r="U3150" s="193">
        <f ca="1">OFFSET('Expenditure Study'!$B$7,'Operations Support'!$C3150,'Operations Support'!$B3150)*$G3150</f>
        <v>0</v>
      </c>
      <c r="V3150" s="199">
        <f ca="1">U3150*'Expenditure Study'!$B$31</f>
        <v>0</v>
      </c>
      <c r="W3150" s="199">
        <f ca="1">IF(A3150=10298,1.51,1)*IF($B3150&lt;3,$D3150*'Expenditure Study'!$B$32*OFFSET('Expenditure Study'!$B$7,'Operations Support'!$C3150,'Operations Support'!$B3150),0)</f>
        <v>0</v>
      </c>
      <c r="X3150" s="200">
        <f ca="1">W3150*'Expenditure Study'!$B$31</f>
        <v>0</v>
      </c>
      <c r="Y3150" s="199">
        <f ca="1">U3150*'Expenditure Study'!$B$31</f>
        <v>0</v>
      </c>
      <c r="Z3150" s="200">
        <f ca="1">W3150*'Expenditure Study'!$B$31</f>
        <v>0</v>
      </c>
      <c r="AA3150" s="195">
        <f t="shared" ca="1" si="694"/>
        <v>0</v>
      </c>
      <c r="AB3150" s="195">
        <f t="shared" ca="1" si="695"/>
        <v>0</v>
      </c>
      <c r="AD3150" s="196">
        <f>IFERROR($G3150/SUMIF($A:$A,$A3150,$G:$G)*SUMIF(Summary!$A$166:$A$242,$A3150,Summary!$P$166:$P$242),0)</f>
        <v>0</v>
      </c>
      <c r="AE3150" s="197">
        <f t="shared" ca="1" si="696"/>
        <v>0</v>
      </c>
      <c r="AF3150" s="196">
        <f>IFERROR(G3150/SUMIF(A:A,A3150,G:G)*SUMIF(Summary!$A$166:$A$242,'Operations Support'!A3150,Summary!$Q$166:$Q$242),0)</f>
        <v>0</v>
      </c>
      <c r="AG3150" s="196">
        <f t="shared" ca="1" si="697"/>
        <v>0</v>
      </c>
      <c r="AI3150" s="196">
        <f>IFERROR($G3150/SUMIF($A:$A,$A3150,$G:$G)*SUMIF(Summary!$A$247:$A$283,$A3150,Summary!$P$247:$P$283),0)</f>
        <v>0</v>
      </c>
      <c r="AJ3150" s="196">
        <f>IFERROR($G3150/SUMIF($A:$A,$A3150,$G:$G)*(SUMIF(Summary!$A$247:$A$283,$A3150,Summary!$L$247:$L$283)+SUMIF(Summary!$A$297:$A$333,$A3150,Summary!$L$297:$L$333))-AI3150,0)</f>
        <v>0</v>
      </c>
      <c r="AK3150" s="196">
        <f>IFERROR($G3150/SUMIF($A:$A,$A3150,$G:$G)*SUMIF(Summary!$A$247:$A$283,$A3150,Summary!$Q$247:$Q$283),0)</f>
        <v>0</v>
      </c>
      <c r="AL3150" s="196">
        <f>IFERROR($G3150/SUMIF($A:$A,$A3150,$G:$G)*(SUMIF(Summary!$A$247:$A$283,$A3150,Summary!$L$247:$L$283)+SUMIF(Summary!$A$297:$A$333,$A3150,Summary!$L$297:$L$333))-AK3150,0)</f>
        <v>0</v>
      </c>
      <c r="AM3150" s="198"/>
      <c r="AN3150" s="196">
        <f t="shared" ca="1" si="698"/>
        <v>0</v>
      </c>
      <c r="AO3150" s="196">
        <f t="shared" ca="1" si="699"/>
        <v>0</v>
      </c>
    </row>
    <row r="3151" spans="1:41">
      <c r="A3151" s="189">
        <v>11163</v>
      </c>
      <c r="B3151" s="190">
        <v>5</v>
      </c>
      <c r="C3151" s="191" t="s">
        <v>237</v>
      </c>
      <c r="D3151" s="192">
        <f t="shared" si="686"/>
        <v>0</v>
      </c>
      <c r="E3151" s="192">
        <f t="shared" si="687"/>
        <v>0</v>
      </c>
      <c r="F3151" s="192">
        <f t="shared" si="688"/>
        <v>0</v>
      </c>
      <c r="G3151" s="193">
        <f t="shared" si="689"/>
        <v>0</v>
      </c>
      <c r="H3151" s="194">
        <v>0</v>
      </c>
      <c r="I3151" s="194">
        <v>0</v>
      </c>
      <c r="J3151" s="194">
        <v>0</v>
      </c>
      <c r="K3151" s="193">
        <f t="shared" si="690"/>
        <v>0</v>
      </c>
      <c r="L3151" s="194">
        <v>0</v>
      </c>
      <c r="M3151" s="194">
        <v>0</v>
      </c>
      <c r="N3151" s="194">
        <v>0</v>
      </c>
      <c r="O3151" s="193">
        <f t="shared" si="691"/>
        <v>0</v>
      </c>
      <c r="P3151" s="194">
        <v>0</v>
      </c>
      <c r="Q3151" s="194">
        <v>0</v>
      </c>
      <c r="R3151" s="194">
        <v>0</v>
      </c>
      <c r="S3151" s="193">
        <f t="shared" si="692"/>
        <v>0</v>
      </c>
      <c r="T3151" s="193">
        <f t="shared" si="693"/>
        <v>0</v>
      </c>
      <c r="U3151" s="193">
        <f ca="1">OFFSET('Expenditure Study'!$B$7,'Operations Support'!$C3151,'Operations Support'!$B3151)*$G3151</f>
        <v>0</v>
      </c>
      <c r="V3151" s="199">
        <f ca="1">U3151*'Expenditure Study'!$B$31</f>
        <v>0</v>
      </c>
      <c r="W3151" s="199">
        <f ca="1">IF(A3151=10298,1.51,1)*IF($B3151&lt;3,$D3151*'Expenditure Study'!$B$32*OFFSET('Expenditure Study'!$B$7,'Operations Support'!$C3151,'Operations Support'!$B3151),0)</f>
        <v>0</v>
      </c>
      <c r="X3151" s="200">
        <f ca="1">W3151*'Expenditure Study'!$B$31</f>
        <v>0</v>
      </c>
      <c r="Y3151" s="199">
        <f ca="1">U3151*'Expenditure Study'!$B$31</f>
        <v>0</v>
      </c>
      <c r="Z3151" s="200">
        <f ca="1">W3151*'Expenditure Study'!$B$31</f>
        <v>0</v>
      </c>
      <c r="AA3151" s="195">
        <f t="shared" ca="1" si="694"/>
        <v>0</v>
      </c>
      <c r="AB3151" s="195">
        <f t="shared" ca="1" si="695"/>
        <v>0</v>
      </c>
      <c r="AD3151" s="196">
        <f>IFERROR($G3151/SUMIF($A:$A,$A3151,$G:$G)*SUMIF(Summary!$A$166:$A$242,$A3151,Summary!$P$166:$P$242),0)</f>
        <v>0</v>
      </c>
      <c r="AE3151" s="197">
        <f t="shared" ca="1" si="696"/>
        <v>0</v>
      </c>
      <c r="AF3151" s="196">
        <f>IFERROR(G3151/SUMIF(A:A,A3151,G:G)*SUMIF(Summary!$A$166:$A$242,'Operations Support'!A3151,Summary!$Q$166:$Q$242),0)</f>
        <v>0</v>
      </c>
      <c r="AG3151" s="196">
        <f t="shared" ca="1" si="697"/>
        <v>0</v>
      </c>
      <c r="AI3151" s="196">
        <f>IFERROR($G3151/SUMIF($A:$A,$A3151,$G:$G)*SUMIF(Summary!$A$247:$A$283,$A3151,Summary!$P$247:$P$283),0)</f>
        <v>0</v>
      </c>
      <c r="AJ3151" s="196">
        <f>IFERROR($G3151/SUMIF($A:$A,$A3151,$G:$G)*(SUMIF(Summary!$A$247:$A$283,$A3151,Summary!$L$247:$L$283)+SUMIF(Summary!$A$297:$A$333,$A3151,Summary!$L$297:$L$333))-AI3151,0)</f>
        <v>0</v>
      </c>
      <c r="AK3151" s="196">
        <f>IFERROR($G3151/SUMIF($A:$A,$A3151,$G:$G)*SUMIF(Summary!$A$247:$A$283,$A3151,Summary!$Q$247:$Q$283),0)</f>
        <v>0</v>
      </c>
      <c r="AL3151" s="196">
        <f>IFERROR($G3151/SUMIF($A:$A,$A3151,$G:$G)*(SUMIF(Summary!$A$247:$A$283,$A3151,Summary!$L$247:$L$283)+SUMIF(Summary!$A$297:$A$333,$A3151,Summary!$L$297:$L$333))-AK3151,0)</f>
        <v>0</v>
      </c>
      <c r="AM3151" s="198"/>
      <c r="AN3151" s="196">
        <f t="shared" ca="1" si="698"/>
        <v>0</v>
      </c>
      <c r="AO3151" s="196">
        <f t="shared" ca="1" si="699"/>
        <v>0</v>
      </c>
    </row>
    <row r="3152" spans="1:41">
      <c r="A3152" s="189">
        <v>11163</v>
      </c>
      <c r="B3152" s="190">
        <v>5</v>
      </c>
      <c r="C3152" s="191" t="s">
        <v>238</v>
      </c>
      <c r="D3152" s="192">
        <f t="shared" si="686"/>
        <v>0</v>
      </c>
      <c r="E3152" s="192">
        <f t="shared" si="687"/>
        <v>0</v>
      </c>
      <c r="F3152" s="192">
        <f t="shared" si="688"/>
        <v>0</v>
      </c>
      <c r="G3152" s="193">
        <f t="shared" si="689"/>
        <v>0</v>
      </c>
      <c r="H3152" s="194">
        <v>0</v>
      </c>
      <c r="I3152" s="194">
        <v>0</v>
      </c>
      <c r="J3152" s="194">
        <v>0</v>
      </c>
      <c r="K3152" s="193">
        <f t="shared" si="690"/>
        <v>0</v>
      </c>
      <c r="L3152" s="194">
        <v>0</v>
      </c>
      <c r="M3152" s="194">
        <v>0</v>
      </c>
      <c r="N3152" s="194">
        <v>0</v>
      </c>
      <c r="O3152" s="193">
        <f t="shared" si="691"/>
        <v>0</v>
      </c>
      <c r="P3152" s="194">
        <v>0</v>
      </c>
      <c r="Q3152" s="194">
        <v>0</v>
      </c>
      <c r="R3152" s="194">
        <v>0</v>
      </c>
      <c r="S3152" s="193">
        <f t="shared" si="692"/>
        <v>0</v>
      </c>
      <c r="T3152" s="193">
        <f t="shared" si="693"/>
        <v>0</v>
      </c>
      <c r="U3152" s="193">
        <f ca="1">OFFSET('Expenditure Study'!$B$7,'Operations Support'!$C3152,'Operations Support'!$B3152)*$G3152</f>
        <v>0</v>
      </c>
      <c r="V3152" s="199">
        <f ca="1">U3152*'Expenditure Study'!$B$31</f>
        <v>0</v>
      </c>
      <c r="W3152" s="199">
        <f ca="1">IF(A3152=10298,1.51,1)*IF($B3152&lt;3,$D3152*'Expenditure Study'!$B$32*OFFSET('Expenditure Study'!$B$7,'Operations Support'!$C3152,'Operations Support'!$B3152),0)</f>
        <v>0</v>
      </c>
      <c r="X3152" s="200">
        <f ca="1">W3152*'Expenditure Study'!$B$31</f>
        <v>0</v>
      </c>
      <c r="Y3152" s="199">
        <f ca="1">U3152*'Expenditure Study'!$B$31</f>
        <v>0</v>
      </c>
      <c r="Z3152" s="200">
        <f ca="1">W3152*'Expenditure Study'!$B$31</f>
        <v>0</v>
      </c>
      <c r="AA3152" s="195">
        <f t="shared" ca="1" si="694"/>
        <v>0</v>
      </c>
      <c r="AB3152" s="195">
        <f t="shared" ca="1" si="695"/>
        <v>0</v>
      </c>
      <c r="AD3152" s="196">
        <f>IFERROR($G3152/SUMIF($A:$A,$A3152,$G:$G)*SUMIF(Summary!$A$166:$A$242,$A3152,Summary!$P$166:$P$242),0)</f>
        <v>0</v>
      </c>
      <c r="AE3152" s="197">
        <f t="shared" ca="1" si="696"/>
        <v>0</v>
      </c>
      <c r="AF3152" s="196">
        <f>IFERROR(G3152/SUMIF(A:A,A3152,G:G)*SUMIF(Summary!$A$166:$A$242,'Operations Support'!A3152,Summary!$Q$166:$Q$242),0)</f>
        <v>0</v>
      </c>
      <c r="AG3152" s="196">
        <f t="shared" ca="1" si="697"/>
        <v>0</v>
      </c>
      <c r="AI3152" s="196">
        <f>IFERROR($G3152/SUMIF($A:$A,$A3152,$G:$G)*SUMIF(Summary!$A$247:$A$283,$A3152,Summary!$P$247:$P$283),0)</f>
        <v>0</v>
      </c>
      <c r="AJ3152" s="196">
        <f>IFERROR($G3152/SUMIF($A:$A,$A3152,$G:$G)*(SUMIF(Summary!$A$247:$A$283,$A3152,Summary!$L$247:$L$283)+SUMIF(Summary!$A$297:$A$333,$A3152,Summary!$L$297:$L$333))-AI3152,0)</f>
        <v>0</v>
      </c>
      <c r="AK3152" s="196">
        <f>IFERROR($G3152/SUMIF($A:$A,$A3152,$G:$G)*SUMIF(Summary!$A$247:$A$283,$A3152,Summary!$Q$247:$Q$283),0)</f>
        <v>0</v>
      </c>
      <c r="AL3152" s="196">
        <f>IFERROR($G3152/SUMIF($A:$A,$A3152,$G:$G)*(SUMIF(Summary!$A$247:$A$283,$A3152,Summary!$L$247:$L$283)+SUMIF(Summary!$A$297:$A$333,$A3152,Summary!$L$297:$L$333))-AK3152,0)</f>
        <v>0</v>
      </c>
      <c r="AM3152" s="198"/>
      <c r="AN3152" s="196">
        <f t="shared" ca="1" si="698"/>
        <v>0</v>
      </c>
      <c r="AO3152" s="196">
        <f t="shared" ca="1" si="699"/>
        <v>0</v>
      </c>
    </row>
    <row r="3153" spans="1:41">
      <c r="A3153" s="189">
        <v>11163</v>
      </c>
      <c r="B3153" s="190">
        <v>5</v>
      </c>
      <c r="C3153" s="191" t="s">
        <v>239</v>
      </c>
      <c r="D3153" s="192">
        <f t="shared" si="686"/>
        <v>0</v>
      </c>
      <c r="E3153" s="192">
        <f t="shared" si="687"/>
        <v>0</v>
      </c>
      <c r="F3153" s="192">
        <f t="shared" si="688"/>
        <v>0</v>
      </c>
      <c r="G3153" s="193">
        <f t="shared" si="689"/>
        <v>0</v>
      </c>
      <c r="H3153" s="194">
        <v>0</v>
      </c>
      <c r="I3153" s="194">
        <v>0</v>
      </c>
      <c r="J3153" s="194">
        <v>0</v>
      </c>
      <c r="K3153" s="193">
        <f t="shared" si="690"/>
        <v>0</v>
      </c>
      <c r="L3153" s="194">
        <v>0</v>
      </c>
      <c r="M3153" s="194">
        <v>0</v>
      </c>
      <c r="N3153" s="194">
        <v>0</v>
      </c>
      <c r="O3153" s="193">
        <f t="shared" si="691"/>
        <v>0</v>
      </c>
      <c r="P3153" s="194">
        <v>0</v>
      </c>
      <c r="Q3153" s="194">
        <v>0</v>
      </c>
      <c r="R3153" s="194">
        <v>0</v>
      </c>
      <c r="S3153" s="193">
        <f t="shared" si="692"/>
        <v>0</v>
      </c>
      <c r="T3153" s="193">
        <f t="shared" si="693"/>
        <v>0</v>
      </c>
      <c r="U3153" s="193">
        <f ca="1">OFFSET('Expenditure Study'!$B$7,'Operations Support'!$C3153,'Operations Support'!$B3153)*$G3153</f>
        <v>0</v>
      </c>
      <c r="V3153" s="199">
        <f ca="1">U3153*'Expenditure Study'!$B$31</f>
        <v>0</v>
      </c>
      <c r="W3153" s="199">
        <f ca="1">IF(A3153=10298,1.51,1)*IF($B3153&lt;3,$D3153*'Expenditure Study'!$B$32*OFFSET('Expenditure Study'!$B$7,'Operations Support'!$C3153,'Operations Support'!$B3153),0)</f>
        <v>0</v>
      </c>
      <c r="X3153" s="200">
        <f ca="1">W3153*'Expenditure Study'!$B$31</f>
        <v>0</v>
      </c>
      <c r="Y3153" s="199">
        <f ca="1">U3153*'Expenditure Study'!$B$31</f>
        <v>0</v>
      </c>
      <c r="Z3153" s="200">
        <f ca="1">W3153*'Expenditure Study'!$B$31</f>
        <v>0</v>
      </c>
      <c r="AA3153" s="195">
        <f t="shared" ca="1" si="694"/>
        <v>0</v>
      </c>
      <c r="AB3153" s="195">
        <f t="shared" ca="1" si="695"/>
        <v>0</v>
      </c>
      <c r="AD3153" s="196">
        <f>IFERROR($G3153/SUMIF($A:$A,$A3153,$G:$G)*SUMIF(Summary!$A$166:$A$242,$A3153,Summary!$P$166:$P$242),0)</f>
        <v>0</v>
      </c>
      <c r="AE3153" s="197">
        <f t="shared" ca="1" si="696"/>
        <v>0</v>
      </c>
      <c r="AF3153" s="196">
        <f>IFERROR(G3153/SUMIF(A:A,A3153,G:G)*SUMIF(Summary!$A$166:$A$242,'Operations Support'!A3153,Summary!$Q$166:$Q$242),0)</f>
        <v>0</v>
      </c>
      <c r="AG3153" s="196">
        <f t="shared" ca="1" si="697"/>
        <v>0</v>
      </c>
      <c r="AI3153" s="196">
        <f>IFERROR($G3153/SUMIF($A:$A,$A3153,$G:$G)*SUMIF(Summary!$A$247:$A$283,$A3153,Summary!$P$247:$P$283),0)</f>
        <v>0</v>
      </c>
      <c r="AJ3153" s="196">
        <f>IFERROR($G3153/SUMIF($A:$A,$A3153,$G:$G)*(SUMIF(Summary!$A$247:$A$283,$A3153,Summary!$L$247:$L$283)+SUMIF(Summary!$A$297:$A$333,$A3153,Summary!$L$297:$L$333))-AI3153,0)</f>
        <v>0</v>
      </c>
      <c r="AK3153" s="196">
        <f>IFERROR($G3153/SUMIF($A:$A,$A3153,$G:$G)*SUMIF(Summary!$A$247:$A$283,$A3153,Summary!$Q$247:$Q$283),0)</f>
        <v>0</v>
      </c>
      <c r="AL3153" s="196">
        <f>IFERROR($G3153/SUMIF($A:$A,$A3153,$G:$G)*(SUMIF(Summary!$A$247:$A$283,$A3153,Summary!$L$247:$L$283)+SUMIF(Summary!$A$297:$A$333,$A3153,Summary!$L$297:$L$333))-AK3153,0)</f>
        <v>0</v>
      </c>
      <c r="AM3153" s="198"/>
      <c r="AN3153" s="196">
        <f t="shared" ca="1" si="698"/>
        <v>0</v>
      </c>
      <c r="AO3153" s="196">
        <f t="shared" ca="1" si="699"/>
        <v>0</v>
      </c>
    </row>
    <row r="3154" spans="1:41">
      <c r="A3154" s="189">
        <v>11163</v>
      </c>
      <c r="B3154" s="190">
        <v>5</v>
      </c>
      <c r="C3154" s="191" t="s">
        <v>240</v>
      </c>
      <c r="D3154" s="192">
        <f t="shared" si="686"/>
        <v>0</v>
      </c>
      <c r="E3154" s="192">
        <f t="shared" si="687"/>
        <v>0</v>
      </c>
      <c r="F3154" s="192">
        <f t="shared" si="688"/>
        <v>0</v>
      </c>
      <c r="G3154" s="193">
        <f t="shared" si="689"/>
        <v>0</v>
      </c>
      <c r="H3154" s="194">
        <v>0</v>
      </c>
      <c r="I3154" s="194">
        <v>0</v>
      </c>
      <c r="J3154" s="194">
        <v>0</v>
      </c>
      <c r="K3154" s="193">
        <f t="shared" si="690"/>
        <v>0</v>
      </c>
      <c r="L3154" s="194">
        <v>0</v>
      </c>
      <c r="M3154" s="194">
        <v>0</v>
      </c>
      <c r="N3154" s="194">
        <v>0</v>
      </c>
      <c r="O3154" s="193">
        <f t="shared" si="691"/>
        <v>0</v>
      </c>
      <c r="P3154" s="194">
        <v>0</v>
      </c>
      <c r="Q3154" s="194">
        <v>0</v>
      </c>
      <c r="R3154" s="194">
        <v>0</v>
      </c>
      <c r="S3154" s="193">
        <f t="shared" si="692"/>
        <v>0</v>
      </c>
      <c r="T3154" s="193">
        <f t="shared" si="693"/>
        <v>0</v>
      </c>
      <c r="U3154" s="193">
        <f ca="1">OFFSET('Expenditure Study'!$B$7,'Operations Support'!$C3154,'Operations Support'!$B3154)*$G3154</f>
        <v>0</v>
      </c>
      <c r="V3154" s="199">
        <f ca="1">U3154*'Expenditure Study'!$B$31</f>
        <v>0</v>
      </c>
      <c r="W3154" s="199">
        <f ca="1">IF(A3154=10298,1.51,1)*IF($B3154&lt;3,$D3154*'Expenditure Study'!$B$32*OFFSET('Expenditure Study'!$B$7,'Operations Support'!$C3154,'Operations Support'!$B3154),0)</f>
        <v>0</v>
      </c>
      <c r="X3154" s="200">
        <f ca="1">W3154*'Expenditure Study'!$B$31</f>
        <v>0</v>
      </c>
      <c r="Y3154" s="199">
        <f ca="1">U3154*'Expenditure Study'!$B$31</f>
        <v>0</v>
      </c>
      <c r="Z3154" s="200">
        <f ca="1">W3154*'Expenditure Study'!$B$31</f>
        <v>0</v>
      </c>
      <c r="AA3154" s="195">
        <f t="shared" ca="1" si="694"/>
        <v>0</v>
      </c>
      <c r="AB3154" s="195">
        <f t="shared" ca="1" si="695"/>
        <v>0</v>
      </c>
      <c r="AD3154" s="196">
        <f>IFERROR($G3154/SUMIF($A:$A,$A3154,$G:$G)*SUMIF(Summary!$A$166:$A$242,$A3154,Summary!$P$166:$P$242),0)</f>
        <v>0</v>
      </c>
      <c r="AE3154" s="197">
        <f t="shared" ca="1" si="696"/>
        <v>0</v>
      </c>
      <c r="AF3154" s="196">
        <f>IFERROR(G3154/SUMIF(A:A,A3154,G:G)*SUMIF(Summary!$A$166:$A$242,'Operations Support'!A3154,Summary!$Q$166:$Q$242),0)</f>
        <v>0</v>
      </c>
      <c r="AG3154" s="196">
        <f t="shared" ca="1" si="697"/>
        <v>0</v>
      </c>
      <c r="AI3154" s="196">
        <f>IFERROR($G3154/SUMIF($A:$A,$A3154,$G:$G)*SUMIF(Summary!$A$247:$A$283,$A3154,Summary!$P$247:$P$283),0)</f>
        <v>0</v>
      </c>
      <c r="AJ3154" s="196">
        <f>IFERROR($G3154/SUMIF($A:$A,$A3154,$G:$G)*(SUMIF(Summary!$A$247:$A$283,$A3154,Summary!$L$247:$L$283)+SUMIF(Summary!$A$297:$A$333,$A3154,Summary!$L$297:$L$333))-AI3154,0)</f>
        <v>0</v>
      </c>
      <c r="AK3154" s="196">
        <f>IFERROR($G3154/SUMIF($A:$A,$A3154,$G:$G)*SUMIF(Summary!$A$247:$A$283,$A3154,Summary!$Q$247:$Q$283),0)</f>
        <v>0</v>
      </c>
      <c r="AL3154" s="196">
        <f>IFERROR($G3154/SUMIF($A:$A,$A3154,$G:$G)*(SUMIF(Summary!$A$247:$A$283,$A3154,Summary!$L$247:$L$283)+SUMIF(Summary!$A$297:$A$333,$A3154,Summary!$L$297:$L$333))-AK3154,0)</f>
        <v>0</v>
      </c>
      <c r="AM3154" s="198"/>
      <c r="AN3154" s="196">
        <f t="shared" ca="1" si="698"/>
        <v>0</v>
      </c>
      <c r="AO3154" s="196">
        <f t="shared" ca="1" si="699"/>
        <v>0</v>
      </c>
    </row>
    <row r="3155" spans="1:41">
      <c r="A3155" s="189">
        <v>11711</v>
      </c>
      <c r="B3155" s="190">
        <v>1</v>
      </c>
      <c r="C3155" s="191" t="s">
        <v>220</v>
      </c>
      <c r="D3155" s="192">
        <f t="shared" si="686"/>
        <v>8626.5</v>
      </c>
      <c r="E3155" s="192">
        <f t="shared" si="687"/>
        <v>11425.5</v>
      </c>
      <c r="F3155" s="192">
        <f t="shared" si="688"/>
        <v>0</v>
      </c>
      <c r="G3155" s="193">
        <f t="shared" si="689"/>
        <v>20052</v>
      </c>
      <c r="H3155" s="194">
        <v>3814</v>
      </c>
      <c r="I3155" s="194">
        <v>4661</v>
      </c>
      <c r="J3155" s="194">
        <v>0</v>
      </c>
      <c r="K3155" s="193">
        <f t="shared" si="690"/>
        <v>8475</v>
      </c>
      <c r="L3155" s="194">
        <v>3944.5</v>
      </c>
      <c r="M3155" s="194">
        <v>6010.5</v>
      </c>
      <c r="N3155" s="194">
        <v>0</v>
      </c>
      <c r="O3155" s="193">
        <f t="shared" si="691"/>
        <v>9955</v>
      </c>
      <c r="P3155" s="194">
        <v>868</v>
      </c>
      <c r="Q3155" s="194">
        <v>754</v>
      </c>
      <c r="R3155" s="194">
        <v>0</v>
      </c>
      <c r="S3155" s="193">
        <f t="shared" si="692"/>
        <v>1622</v>
      </c>
      <c r="T3155" s="193">
        <f t="shared" si="693"/>
        <v>668.4</v>
      </c>
      <c r="U3155" s="193">
        <f ca="1">OFFSET('Expenditure Study'!$B$7,'Operations Support'!$C3155,'Operations Support'!$B3155)*$G3155</f>
        <v>20052</v>
      </c>
      <c r="V3155" s="199">
        <f ca="1">U3155*'Expenditure Study'!$B$31</f>
        <v>1184735.9414015999</v>
      </c>
      <c r="W3155" s="199">
        <f ca="1">IF(A3155=10298,1.51,1)*IF($B3155&lt;3,$D3155*'Expenditure Study'!$B$32*OFFSET('Expenditure Study'!$B$7,'Operations Support'!$C3155,'Operations Support'!$B3155),0)</f>
        <v>862.65000000000009</v>
      </c>
      <c r="X3155" s="200">
        <f ca="1">W3155*'Expenditure Study'!$B$31</f>
        <v>50968.105917120003</v>
      </c>
      <c r="Y3155" s="199">
        <f ca="1">U3155*'Expenditure Study'!$B$31</f>
        <v>1184735.9414015999</v>
      </c>
      <c r="Z3155" s="200">
        <f ca="1">W3155*'Expenditure Study'!$B$31</f>
        <v>50968.105917120003</v>
      </c>
      <c r="AA3155" s="195">
        <f t="shared" ca="1" si="694"/>
        <v>1235704.0473187198</v>
      </c>
      <c r="AB3155" s="195">
        <f t="shared" ca="1" si="695"/>
        <v>1235704.0473187198</v>
      </c>
      <c r="AD3155" s="196">
        <f>IFERROR($G3155/SUMIF($A:$A,$A3155,$G:$G)*SUMIF(Summary!$A$166:$A$242,$A3155,Summary!$P$166:$P$242),0)</f>
        <v>744628.96337582252</v>
      </c>
      <c r="AE3155" s="197">
        <f t="shared" ca="1" si="696"/>
        <v>491075.08394289727</v>
      </c>
      <c r="AF3155" s="196">
        <f>IFERROR(G3155/SUMIF(A:A,A3155,G:G)*SUMIF(Summary!$A$166:$A$242,'Operations Support'!A3155,Summary!$Q$166:$Q$242),0)</f>
        <v>747897.59494377265</v>
      </c>
      <c r="AG3155" s="196">
        <f t="shared" ca="1" si="697"/>
        <v>487806.45237494714</v>
      </c>
      <c r="AI3155" s="196">
        <f>IFERROR($G3155/SUMIF($A:$A,$A3155,$G:$G)*SUMIF(Summary!$A$247:$A$283,$A3155,Summary!$P$247:$P$283),0)</f>
        <v>135801.7409111021</v>
      </c>
      <c r="AJ3155" s="196">
        <f>IFERROR($G3155/SUMIF($A:$A,$A3155,$G:$G)*(SUMIF(Summary!$A$247:$A$283,$A3155,Summary!$L$247:$L$283)+SUMIF(Summary!$A$297:$A$333,$A3155,Summary!$L$297:$L$333))-AI3155,0)</f>
        <v>292963.35614182637</v>
      </c>
      <c r="AK3155" s="196">
        <f>IFERROR($G3155/SUMIF($A:$A,$A3155,$G:$G)*SUMIF(Summary!$A$247:$A$283,$A3155,Summary!$Q$247:$Q$283),0)</f>
        <v>136397.8577413047</v>
      </c>
      <c r="AL3155" s="196">
        <f>IFERROR($G3155/SUMIF($A:$A,$A3155,$G:$G)*(SUMIF(Summary!$A$247:$A$283,$A3155,Summary!$L$247:$L$283)+SUMIF(Summary!$A$297:$A$333,$A3155,Summary!$L$297:$L$333))-AK3155,0)</f>
        <v>292367.23931162374</v>
      </c>
      <c r="AM3155" s="198"/>
      <c r="AN3155" s="196">
        <f t="shared" ca="1" si="698"/>
        <v>784038.44008472364</v>
      </c>
      <c r="AO3155" s="196">
        <f t="shared" ca="1" si="699"/>
        <v>780173.69168657088</v>
      </c>
    </row>
    <row r="3156" spans="1:41" s="201" customFormat="1">
      <c r="A3156" s="189">
        <v>11711</v>
      </c>
      <c r="B3156" s="190">
        <v>1</v>
      </c>
      <c r="C3156" s="191" t="s">
        <v>221</v>
      </c>
      <c r="D3156" s="192">
        <f t="shared" si="686"/>
        <v>3428</v>
      </c>
      <c r="E3156" s="192">
        <f t="shared" si="687"/>
        <v>4884</v>
      </c>
      <c r="F3156" s="192">
        <f t="shared" si="688"/>
        <v>0</v>
      </c>
      <c r="G3156" s="193">
        <f t="shared" si="689"/>
        <v>8312</v>
      </c>
      <c r="H3156" s="194">
        <v>1060</v>
      </c>
      <c r="I3156" s="194">
        <v>2218</v>
      </c>
      <c r="J3156" s="194">
        <v>0</v>
      </c>
      <c r="K3156" s="193">
        <f t="shared" si="690"/>
        <v>3278</v>
      </c>
      <c r="L3156" s="194">
        <v>1854</v>
      </c>
      <c r="M3156" s="194">
        <v>2524</v>
      </c>
      <c r="N3156" s="194">
        <v>0</v>
      </c>
      <c r="O3156" s="193">
        <f t="shared" si="691"/>
        <v>4378</v>
      </c>
      <c r="P3156" s="194">
        <v>514</v>
      </c>
      <c r="Q3156" s="194">
        <v>142</v>
      </c>
      <c r="R3156" s="194">
        <v>0</v>
      </c>
      <c r="S3156" s="193">
        <f t="shared" si="692"/>
        <v>656</v>
      </c>
      <c r="T3156" s="193">
        <f t="shared" si="693"/>
        <v>277.06666666666666</v>
      </c>
      <c r="U3156" s="193">
        <f ca="1">OFFSET('Expenditure Study'!$B$7,'Operations Support'!$C3156,'Operations Support'!$B3156)*$G3156</f>
        <v>11138.08</v>
      </c>
      <c r="V3156" s="199">
        <f ca="1">U3156*'Expenditure Study'!$B$31</f>
        <v>658073.19440486399</v>
      </c>
      <c r="W3156" s="199">
        <f ca="1">IF(A3156=10298,1.51,1)*IF($B3156&lt;3,$D3156*'Expenditure Study'!$B$32*OFFSET('Expenditure Study'!$B$7,'Operations Support'!$C3156,'Operations Support'!$B3156),0)</f>
        <v>459.35200000000003</v>
      </c>
      <c r="X3156" s="200">
        <f ca="1">W3156*'Expenditure Study'!$B$31</f>
        <v>27139.977266841601</v>
      </c>
      <c r="Y3156" s="199">
        <f ca="1">U3156*'Expenditure Study'!$B$31</f>
        <v>658073.19440486399</v>
      </c>
      <c r="Z3156" s="200">
        <f ca="1">W3156*'Expenditure Study'!$B$31</f>
        <v>27139.977266841601</v>
      </c>
      <c r="AA3156" s="195">
        <f t="shared" ca="1" si="694"/>
        <v>685213.17167170555</v>
      </c>
      <c r="AB3156" s="195">
        <f t="shared" ca="1" si="695"/>
        <v>685213.17167170555</v>
      </c>
      <c r="AD3156" s="196">
        <f>IFERROR($G3156/SUMIF($A:$A,$A3156,$G:$G)*SUMIF(Summary!$A$166:$A$242,$A3156,Summary!$P$166:$P$242),0)</f>
        <v>308665.26748353464</v>
      </c>
      <c r="AE3156" s="197">
        <f t="shared" ca="1" si="696"/>
        <v>376547.90418817091</v>
      </c>
      <c r="AF3156" s="196">
        <f>IFERROR(G3156/SUMIF(A:A,A3156,G:G)*SUMIF(Summary!$A$166:$A$242,'Operations Support'!A3156,Summary!$Q$166:$Q$242),0)</f>
        <v>310020.18796991016</v>
      </c>
      <c r="AG3156" s="196">
        <f t="shared" ca="1" si="697"/>
        <v>375192.9837017954</v>
      </c>
      <c r="AH3156" s="180"/>
      <c r="AI3156" s="196">
        <f>IFERROR($G3156/SUMIF($A:$A,$A3156,$G:$G)*SUMIF(Summary!$A$247:$A$283,$A3156,Summary!$P$247:$P$283),0)</f>
        <v>56292.842133107952</v>
      </c>
      <c r="AJ3156" s="196">
        <f>IFERROR($G3156/SUMIF($A:$A,$A3156,$G:$G)*(SUMIF(Summary!$A$247:$A$283,$A3156,Summary!$L$247:$L$283)+SUMIF(Summary!$A$297:$A$333,$A3156,Summary!$L$297:$L$333))-AI3156,0)</f>
        <v>121439.82726166272</v>
      </c>
      <c r="AK3156" s="196">
        <f>IFERROR($G3156/SUMIF($A:$A,$A3156,$G:$G)*SUMIF(Summary!$A$247:$A$283,$A3156,Summary!$Q$247:$Q$283),0)</f>
        <v>56539.945818159016</v>
      </c>
      <c r="AL3156" s="196">
        <f>IFERROR($G3156/SUMIF($A:$A,$A3156,$G:$G)*(SUMIF(Summary!$A$247:$A$283,$A3156,Summary!$L$247:$L$283)+SUMIF(Summary!$A$297:$A$333,$A3156,Summary!$L$297:$L$333))-AK3156,0)</f>
        <v>121192.72357661165</v>
      </c>
      <c r="AM3156" s="198"/>
      <c r="AN3156" s="196">
        <f t="shared" ca="1" si="698"/>
        <v>497987.73144983361</v>
      </c>
      <c r="AO3156" s="196">
        <f t="shared" ca="1" si="699"/>
        <v>496385.70727840706</v>
      </c>
    </row>
    <row r="3157" spans="1:41">
      <c r="A3157" s="189">
        <v>11711</v>
      </c>
      <c r="B3157" s="190">
        <v>1</v>
      </c>
      <c r="C3157" s="191" t="s">
        <v>222</v>
      </c>
      <c r="D3157" s="192">
        <f t="shared" si="686"/>
        <v>903</v>
      </c>
      <c r="E3157" s="192">
        <f t="shared" si="687"/>
        <v>1827</v>
      </c>
      <c r="F3157" s="192">
        <f t="shared" si="688"/>
        <v>0</v>
      </c>
      <c r="G3157" s="193">
        <f t="shared" si="689"/>
        <v>2730</v>
      </c>
      <c r="H3157" s="194">
        <v>369</v>
      </c>
      <c r="I3157" s="194">
        <v>810</v>
      </c>
      <c r="J3157" s="194">
        <v>0</v>
      </c>
      <c r="K3157" s="193">
        <f t="shared" si="690"/>
        <v>1179</v>
      </c>
      <c r="L3157" s="194">
        <v>420</v>
      </c>
      <c r="M3157" s="194">
        <v>888</v>
      </c>
      <c r="N3157" s="194">
        <v>0</v>
      </c>
      <c r="O3157" s="193">
        <f t="shared" si="691"/>
        <v>1308</v>
      </c>
      <c r="P3157" s="194">
        <v>114</v>
      </c>
      <c r="Q3157" s="194">
        <v>129</v>
      </c>
      <c r="R3157" s="194">
        <v>0</v>
      </c>
      <c r="S3157" s="193">
        <f t="shared" si="692"/>
        <v>243</v>
      </c>
      <c r="T3157" s="193">
        <f t="shared" si="693"/>
        <v>91</v>
      </c>
      <c r="U3157" s="193">
        <f ca="1">OFFSET('Expenditure Study'!$B$7,'Operations Support'!$C3157,'Operations Support'!$B3157)*$G3157</f>
        <v>3740.1000000000004</v>
      </c>
      <c r="V3157" s="199">
        <f ca="1">U3157*'Expenditure Study'!$B$31</f>
        <v>220977.00451008003</v>
      </c>
      <c r="W3157" s="199">
        <f ca="1">IF(A3157=10298,1.51,1)*IF($B3157&lt;3,$D3157*'Expenditure Study'!$B$32*OFFSET('Expenditure Study'!$B$7,'Operations Support'!$C3157,'Operations Support'!$B3157),0)</f>
        <v>123.71100000000003</v>
      </c>
      <c r="X3157" s="200">
        <f ca="1">W3157*'Expenditure Study'!$B$31</f>
        <v>7309.2393799488018</v>
      </c>
      <c r="Y3157" s="199">
        <f ca="1">U3157*'Expenditure Study'!$B$31</f>
        <v>220977.00451008003</v>
      </c>
      <c r="Z3157" s="200">
        <f ca="1">W3157*'Expenditure Study'!$B$31</f>
        <v>7309.2393799488018</v>
      </c>
      <c r="AA3157" s="195">
        <f t="shared" ca="1" si="694"/>
        <v>228286.24389002883</v>
      </c>
      <c r="AB3157" s="195">
        <f t="shared" ca="1" si="695"/>
        <v>228286.24389002883</v>
      </c>
      <c r="AD3157" s="196">
        <f>IFERROR($G3157/SUMIF($A:$A,$A3157,$G:$G)*SUMIF(Summary!$A$166:$A$242,$A3157,Summary!$P$166:$P$242),0)</f>
        <v>101378.26999880289</v>
      </c>
      <c r="AE3157" s="197">
        <f t="shared" ca="1" si="696"/>
        <v>126907.97389122593</v>
      </c>
      <c r="AF3157" s="196">
        <f>IFERROR(G3157/SUMIF(A:A,A3157,G:G)*SUMIF(Summary!$A$166:$A$242,'Operations Support'!A3157,Summary!$Q$166:$Q$242),0)</f>
        <v>101823.2811787602</v>
      </c>
      <c r="AG3157" s="196">
        <f t="shared" ca="1" si="697"/>
        <v>126462.96271126863</v>
      </c>
      <c r="AI3157" s="196">
        <f>IFERROR($G3157/SUMIF($A:$A,$A3157,$G:$G)*SUMIF(Summary!$A$247:$A$283,$A3157,Summary!$P$247:$P$283),0)</f>
        <v>18488.866581254177</v>
      </c>
      <c r="AJ3157" s="196">
        <f>IFERROR($G3157/SUMIF($A:$A,$A3157,$G:$G)*(SUMIF(Summary!$A$247:$A$283,$A3157,Summary!$L$247:$L$283)+SUMIF(Summary!$A$297:$A$333,$A3157,Summary!$L$297:$L$333))-AI3157,0)</f>
        <v>39885.795046239073</v>
      </c>
      <c r="AK3157" s="196">
        <f>IFERROR($G3157/SUMIF($A:$A,$A3157,$G:$G)*SUMIF(Summary!$A$247:$A$283,$A3157,Summary!$Q$247:$Q$283),0)</f>
        <v>18570.025515348188</v>
      </c>
      <c r="AL3157" s="196">
        <f>IFERROR($G3157/SUMIF($A:$A,$A3157,$G:$G)*(SUMIF(Summary!$A$247:$A$283,$A3157,Summary!$L$247:$L$283)+SUMIF(Summary!$A$297:$A$333,$A3157,Summary!$L$297:$L$333))-AK3157,0)</f>
        <v>39804.636112145061</v>
      </c>
      <c r="AM3157" s="198"/>
      <c r="AN3157" s="196">
        <f t="shared" ca="1" si="698"/>
        <v>166793.76893746501</v>
      </c>
      <c r="AO3157" s="196">
        <f t="shared" ca="1" si="699"/>
        <v>166267.59882341369</v>
      </c>
    </row>
    <row r="3158" spans="1:41">
      <c r="A3158" s="189">
        <v>11711</v>
      </c>
      <c r="B3158" s="190">
        <v>1</v>
      </c>
      <c r="C3158" s="191" t="s">
        <v>223</v>
      </c>
      <c r="D3158" s="192">
        <f t="shared" si="686"/>
        <v>844</v>
      </c>
      <c r="E3158" s="192">
        <f t="shared" si="687"/>
        <v>1159</v>
      </c>
      <c r="F3158" s="192">
        <f t="shared" si="688"/>
        <v>0</v>
      </c>
      <c r="G3158" s="193">
        <f t="shared" si="689"/>
        <v>2003</v>
      </c>
      <c r="H3158" s="194">
        <v>336</v>
      </c>
      <c r="I3158" s="194">
        <v>517</v>
      </c>
      <c r="J3158" s="194">
        <v>0</v>
      </c>
      <c r="K3158" s="193">
        <f t="shared" si="690"/>
        <v>853</v>
      </c>
      <c r="L3158" s="194">
        <v>364</v>
      </c>
      <c r="M3158" s="194">
        <v>425</v>
      </c>
      <c r="N3158" s="194">
        <v>0</v>
      </c>
      <c r="O3158" s="193">
        <f t="shared" si="691"/>
        <v>789</v>
      </c>
      <c r="P3158" s="194">
        <v>144</v>
      </c>
      <c r="Q3158" s="194">
        <v>217</v>
      </c>
      <c r="R3158" s="194">
        <v>0</v>
      </c>
      <c r="S3158" s="193">
        <f t="shared" si="692"/>
        <v>361</v>
      </c>
      <c r="T3158" s="193">
        <f t="shared" si="693"/>
        <v>66.766666666666666</v>
      </c>
      <c r="U3158" s="193">
        <f ca="1">OFFSET('Expenditure Study'!$B$7,'Operations Support'!$C3158,'Operations Support'!$B3158)*$G3158</f>
        <v>2523.7800000000002</v>
      </c>
      <c r="V3158" s="199">
        <f ca="1">U3158*'Expenditure Study'!$B$31</f>
        <v>149112.950039424</v>
      </c>
      <c r="W3158" s="199">
        <f ca="1">IF(A3158=10298,1.51,1)*IF($B3158&lt;3,$D3158*'Expenditure Study'!$B$32*OFFSET('Expenditure Study'!$B$7,'Operations Support'!$C3158,'Operations Support'!$B3158),0)</f>
        <v>106.34400000000001</v>
      </c>
      <c r="X3158" s="200">
        <f ca="1">W3158*'Expenditure Study'!$B$31</f>
        <v>6283.1417789952002</v>
      </c>
      <c r="Y3158" s="199">
        <f ca="1">U3158*'Expenditure Study'!$B$31</f>
        <v>149112.950039424</v>
      </c>
      <c r="Z3158" s="200">
        <f ca="1">W3158*'Expenditure Study'!$B$31</f>
        <v>6283.1417789952002</v>
      </c>
      <c r="AA3158" s="195">
        <f t="shared" ca="1" si="694"/>
        <v>155396.0918184192</v>
      </c>
      <c r="AB3158" s="195">
        <f t="shared" ca="1" si="695"/>
        <v>155396.0918184192</v>
      </c>
      <c r="AD3158" s="196">
        <f>IFERROR($G3158/SUMIF($A:$A,$A3158,$G:$G)*SUMIF(Summary!$A$166:$A$242,$A3158,Summary!$P$166:$P$242),0)</f>
        <v>74381.199563224247</v>
      </c>
      <c r="AE3158" s="197">
        <f t="shared" ca="1" si="696"/>
        <v>81014.892255194951</v>
      </c>
      <c r="AF3158" s="196">
        <f>IFERROR(G3158/SUMIF(A:A,A3158,G:G)*SUMIF(Summary!$A$166:$A$242,'Operations Support'!A3158,Summary!$Q$166:$Q$242),0)</f>
        <v>74707.70410295116</v>
      </c>
      <c r="AG3158" s="196">
        <f t="shared" ca="1" si="697"/>
        <v>80688.387715468038</v>
      </c>
      <c r="AI3158" s="196">
        <f>IFERROR($G3158/SUMIF($A:$A,$A3158,$G:$G)*SUMIF(Summary!$A$247:$A$283,$A3158,Summary!$P$247:$P$283),0)</f>
        <v>13565.274638187588</v>
      </c>
      <c r="AJ3158" s="196">
        <f>IFERROR($G3158/SUMIF($A:$A,$A3158,$G:$G)*(SUMIF(Summary!$A$247:$A$283,$A3158,Summary!$L$247:$L$283)+SUMIF(Summary!$A$297:$A$333,$A3158,Summary!$L$297:$L$333))-AI3158,0)</f>
        <v>29264.193215244271</v>
      </c>
      <c r="AK3158" s="196">
        <f>IFERROR($G3158/SUMIF($A:$A,$A3158,$G:$G)*SUMIF(Summary!$A$247:$A$283,$A3158,Summary!$Q$247:$Q$283),0)</f>
        <v>13624.820918403817</v>
      </c>
      <c r="AL3158" s="196">
        <f>IFERROR($G3158/SUMIF($A:$A,$A3158,$G:$G)*(SUMIF(Summary!$A$247:$A$283,$A3158,Summary!$L$247:$L$283)+SUMIF(Summary!$A$297:$A$333,$A3158,Summary!$L$297:$L$333))-AK3158,0)</f>
        <v>29204.646935028042</v>
      </c>
      <c r="AM3158" s="198"/>
      <c r="AN3158" s="196">
        <f t="shared" ca="1" si="698"/>
        <v>110279.08547043923</v>
      </c>
      <c r="AO3158" s="196">
        <f t="shared" ca="1" si="699"/>
        <v>109893.03465049608</v>
      </c>
    </row>
    <row r="3159" spans="1:41">
      <c r="A3159" s="189">
        <v>11711</v>
      </c>
      <c r="B3159" s="190">
        <v>1</v>
      </c>
      <c r="C3159" s="191" t="s">
        <v>224</v>
      </c>
      <c r="D3159" s="192">
        <f t="shared" si="686"/>
        <v>0</v>
      </c>
      <c r="E3159" s="192">
        <f t="shared" si="687"/>
        <v>0</v>
      </c>
      <c r="F3159" s="192">
        <f t="shared" si="688"/>
        <v>0</v>
      </c>
      <c r="G3159" s="193">
        <f t="shared" si="689"/>
        <v>0</v>
      </c>
      <c r="H3159" s="194">
        <v>0</v>
      </c>
      <c r="I3159" s="194">
        <v>0</v>
      </c>
      <c r="J3159" s="194">
        <v>0</v>
      </c>
      <c r="K3159" s="193">
        <f t="shared" si="690"/>
        <v>0</v>
      </c>
      <c r="L3159" s="194">
        <v>0</v>
      </c>
      <c r="M3159" s="194">
        <v>0</v>
      </c>
      <c r="N3159" s="194">
        <v>0</v>
      </c>
      <c r="O3159" s="193">
        <f t="shared" si="691"/>
        <v>0</v>
      </c>
      <c r="P3159" s="194">
        <v>0</v>
      </c>
      <c r="Q3159" s="194">
        <v>0</v>
      </c>
      <c r="R3159" s="194">
        <v>0</v>
      </c>
      <c r="S3159" s="193">
        <f t="shared" si="692"/>
        <v>0</v>
      </c>
      <c r="T3159" s="193">
        <f t="shared" si="693"/>
        <v>0</v>
      </c>
      <c r="U3159" s="193">
        <f ca="1">OFFSET('Expenditure Study'!$B$7,'Operations Support'!$C3159,'Operations Support'!$B3159)*$G3159</f>
        <v>0</v>
      </c>
      <c r="V3159" s="199">
        <f ca="1">U3159*'Expenditure Study'!$B$31</f>
        <v>0</v>
      </c>
      <c r="W3159" s="199">
        <f ca="1">IF(A3159=10298,1.51,1)*IF($B3159&lt;3,$D3159*'Expenditure Study'!$B$32*OFFSET('Expenditure Study'!$B$7,'Operations Support'!$C3159,'Operations Support'!$B3159),0)</f>
        <v>0</v>
      </c>
      <c r="X3159" s="200">
        <f ca="1">W3159*'Expenditure Study'!$B$31</f>
        <v>0</v>
      </c>
      <c r="Y3159" s="199">
        <f ca="1">U3159*'Expenditure Study'!$B$31</f>
        <v>0</v>
      </c>
      <c r="Z3159" s="200">
        <f ca="1">W3159*'Expenditure Study'!$B$31</f>
        <v>0</v>
      </c>
      <c r="AA3159" s="195">
        <f t="shared" ca="1" si="694"/>
        <v>0</v>
      </c>
      <c r="AB3159" s="195">
        <f t="shared" ca="1" si="695"/>
        <v>0</v>
      </c>
      <c r="AD3159" s="196">
        <f>IFERROR($G3159/SUMIF($A:$A,$A3159,$G:$G)*SUMIF(Summary!$A$166:$A$242,$A3159,Summary!$P$166:$P$242),0)</f>
        <v>0</v>
      </c>
      <c r="AE3159" s="197">
        <f t="shared" ca="1" si="696"/>
        <v>0</v>
      </c>
      <c r="AF3159" s="196">
        <f>IFERROR(G3159/SUMIF(A:A,A3159,G:G)*SUMIF(Summary!$A$166:$A$242,'Operations Support'!A3159,Summary!$Q$166:$Q$242),0)</f>
        <v>0</v>
      </c>
      <c r="AG3159" s="196">
        <f t="shared" ca="1" si="697"/>
        <v>0</v>
      </c>
      <c r="AI3159" s="196">
        <f>IFERROR($G3159/SUMIF($A:$A,$A3159,$G:$G)*SUMIF(Summary!$A$247:$A$283,$A3159,Summary!$P$247:$P$283),0)</f>
        <v>0</v>
      </c>
      <c r="AJ3159" s="196">
        <f>IFERROR($G3159/SUMIF($A:$A,$A3159,$G:$G)*(SUMIF(Summary!$A$247:$A$283,$A3159,Summary!$L$247:$L$283)+SUMIF(Summary!$A$297:$A$333,$A3159,Summary!$L$297:$L$333))-AI3159,0)</f>
        <v>0</v>
      </c>
      <c r="AK3159" s="196">
        <f>IFERROR($G3159/SUMIF($A:$A,$A3159,$G:$G)*SUMIF(Summary!$A$247:$A$283,$A3159,Summary!$Q$247:$Q$283),0)</f>
        <v>0</v>
      </c>
      <c r="AL3159" s="196">
        <f>IFERROR($G3159/SUMIF($A:$A,$A3159,$G:$G)*(SUMIF(Summary!$A$247:$A$283,$A3159,Summary!$L$247:$L$283)+SUMIF(Summary!$A$297:$A$333,$A3159,Summary!$L$297:$L$333))-AK3159,0)</f>
        <v>0</v>
      </c>
      <c r="AM3159" s="198"/>
      <c r="AN3159" s="196">
        <f t="shared" ca="1" si="698"/>
        <v>0</v>
      </c>
      <c r="AO3159" s="196">
        <f t="shared" ca="1" si="699"/>
        <v>0</v>
      </c>
    </row>
    <row r="3160" spans="1:41">
      <c r="A3160" s="189">
        <v>11711</v>
      </c>
      <c r="B3160" s="190">
        <v>1</v>
      </c>
      <c r="C3160" s="191" t="s">
        <v>225</v>
      </c>
      <c r="D3160" s="192">
        <f t="shared" si="686"/>
        <v>2326</v>
      </c>
      <c r="E3160" s="192">
        <f t="shared" si="687"/>
        <v>2232</v>
      </c>
      <c r="F3160" s="192">
        <f t="shared" si="688"/>
        <v>0</v>
      </c>
      <c r="G3160" s="193">
        <f t="shared" si="689"/>
        <v>4558</v>
      </c>
      <c r="H3160" s="194">
        <v>1079</v>
      </c>
      <c r="I3160" s="194">
        <v>1063</v>
      </c>
      <c r="J3160" s="194">
        <v>0</v>
      </c>
      <c r="K3160" s="193">
        <f t="shared" si="690"/>
        <v>2142</v>
      </c>
      <c r="L3160" s="194">
        <v>1130</v>
      </c>
      <c r="M3160" s="194">
        <v>1106</v>
      </c>
      <c r="N3160" s="194">
        <v>0</v>
      </c>
      <c r="O3160" s="193">
        <f t="shared" si="691"/>
        <v>2236</v>
      </c>
      <c r="P3160" s="194">
        <v>117</v>
      </c>
      <c r="Q3160" s="194">
        <v>63</v>
      </c>
      <c r="R3160" s="194">
        <v>0</v>
      </c>
      <c r="S3160" s="193">
        <f t="shared" si="692"/>
        <v>180</v>
      </c>
      <c r="T3160" s="193">
        <f t="shared" si="693"/>
        <v>151.93333333333334</v>
      </c>
      <c r="U3160" s="193">
        <f ca="1">OFFSET('Expenditure Study'!$B$7,'Operations Support'!$C3160,'Operations Support'!$B3160)*$G3160</f>
        <v>8022.08</v>
      </c>
      <c r="V3160" s="199">
        <f ca="1">U3160*'Expenditure Study'!$B$31</f>
        <v>473970.00303206401</v>
      </c>
      <c r="W3160" s="199">
        <f ca="1">IF(A3160=10298,1.51,1)*IF($B3160&lt;3,$D3160*'Expenditure Study'!$B$32*OFFSET('Expenditure Study'!$B$7,'Operations Support'!$C3160,'Operations Support'!$B3160),0)</f>
        <v>409.37600000000003</v>
      </c>
      <c r="X3160" s="200">
        <f ca="1">W3160*'Expenditure Study'!$B$31</f>
        <v>24187.236223180804</v>
      </c>
      <c r="Y3160" s="199">
        <f ca="1">U3160*'Expenditure Study'!$B$31</f>
        <v>473970.00303206401</v>
      </c>
      <c r="Z3160" s="200">
        <f ca="1">W3160*'Expenditure Study'!$B$31</f>
        <v>24187.236223180804</v>
      </c>
      <c r="AA3160" s="195">
        <f t="shared" ca="1" si="694"/>
        <v>498157.23925524479</v>
      </c>
      <c r="AB3160" s="195">
        <f t="shared" ca="1" si="695"/>
        <v>498157.23925524479</v>
      </c>
      <c r="AD3160" s="196">
        <f>IFERROR($G3160/SUMIF($A:$A,$A3160,$G:$G)*SUMIF(Summary!$A$166:$A$242,$A3160,Summary!$P$166:$P$242),0)</f>
        <v>169260.86251082181</v>
      </c>
      <c r="AE3160" s="197">
        <f t="shared" ca="1" si="696"/>
        <v>328896.37674442295</v>
      </c>
      <c r="AF3160" s="196">
        <f>IFERROR(G3160/SUMIF(A:A,A3160,G:G)*SUMIF(Summary!$A$166:$A$242,'Operations Support'!A3160,Summary!$Q$166:$Q$242),0)</f>
        <v>170003.85187281648</v>
      </c>
      <c r="AG3160" s="196">
        <f t="shared" ca="1" si="697"/>
        <v>328153.38738242828</v>
      </c>
      <c r="AI3160" s="196">
        <f>IFERROR($G3160/SUMIF($A:$A,$A3160,$G:$G)*SUMIF(Summary!$A$247:$A$283,$A3160,Summary!$P$247:$P$283),0)</f>
        <v>30868.957464233165</v>
      </c>
      <c r="AJ3160" s="196">
        <f>IFERROR($G3160/SUMIF($A:$A,$A3160,$G:$G)*(SUMIF(Summary!$A$247:$A$283,$A3160,Summary!$L$247:$L$283)+SUMIF(Summary!$A$297:$A$333,$A3160,Summary!$L$297:$L$333))-AI3160,0)</f>
        <v>66593.206527750066</v>
      </c>
      <c r="AK3160" s="196">
        <f>IFERROR($G3160/SUMIF($A:$A,$A3160,$G:$G)*SUMIF(Summary!$A$247:$A$283,$A3160,Summary!$Q$247:$Q$283),0)</f>
        <v>31004.460182768144</v>
      </c>
      <c r="AL3160" s="196">
        <f>IFERROR($G3160/SUMIF($A:$A,$A3160,$G:$G)*(SUMIF(Summary!$A$247:$A$283,$A3160,Summary!$L$247:$L$283)+SUMIF(Summary!$A$297:$A$333,$A3160,Summary!$L$297:$L$333))-AK3160,0)</f>
        <v>66457.703809215091</v>
      </c>
      <c r="AM3160" s="198"/>
      <c r="AN3160" s="196">
        <f t="shared" ca="1" si="698"/>
        <v>395489.58327217301</v>
      </c>
      <c r="AO3160" s="196">
        <f t="shared" ca="1" si="699"/>
        <v>394611.09119164338</v>
      </c>
    </row>
    <row r="3161" spans="1:41">
      <c r="A3161" s="189">
        <v>11711</v>
      </c>
      <c r="B3161" s="190">
        <v>1</v>
      </c>
      <c r="C3161" s="191" t="s">
        <v>226</v>
      </c>
      <c r="D3161" s="192">
        <f t="shared" si="686"/>
        <v>12</v>
      </c>
      <c r="E3161" s="192">
        <f t="shared" si="687"/>
        <v>0</v>
      </c>
      <c r="F3161" s="192">
        <f t="shared" si="688"/>
        <v>0</v>
      </c>
      <c r="G3161" s="193">
        <f t="shared" si="689"/>
        <v>12</v>
      </c>
      <c r="H3161" s="194">
        <v>12</v>
      </c>
      <c r="I3161" s="194">
        <v>0</v>
      </c>
      <c r="J3161" s="194">
        <v>0</v>
      </c>
      <c r="K3161" s="193">
        <f t="shared" si="690"/>
        <v>12</v>
      </c>
      <c r="L3161" s="194">
        <v>0</v>
      </c>
      <c r="M3161" s="194">
        <v>0</v>
      </c>
      <c r="N3161" s="194">
        <v>0</v>
      </c>
      <c r="O3161" s="193">
        <f t="shared" si="691"/>
        <v>0</v>
      </c>
      <c r="P3161" s="194">
        <v>0</v>
      </c>
      <c r="Q3161" s="194">
        <v>0</v>
      </c>
      <c r="R3161" s="194">
        <v>0</v>
      </c>
      <c r="S3161" s="193">
        <f t="shared" si="692"/>
        <v>0</v>
      </c>
      <c r="T3161" s="193">
        <f t="shared" si="693"/>
        <v>0.4</v>
      </c>
      <c r="U3161" s="193">
        <f ca="1">OFFSET('Expenditure Study'!$B$7,'Operations Support'!$C3161,'Operations Support'!$B3161)*$G3161</f>
        <v>11.399999999999999</v>
      </c>
      <c r="V3161" s="199">
        <f ca="1">U3161*'Expenditure Study'!$B$31</f>
        <v>673.54826111999989</v>
      </c>
      <c r="W3161" s="199">
        <f ca="1">IF(A3161=10298,1.51,1)*IF($B3161&lt;3,$D3161*'Expenditure Study'!$B$32*OFFSET('Expenditure Study'!$B$7,'Operations Support'!$C3161,'Operations Support'!$B3161),0)</f>
        <v>1.1400000000000001</v>
      </c>
      <c r="X3161" s="200">
        <f ca="1">W3161*'Expenditure Study'!$B$31</f>
        <v>67.354826112000012</v>
      </c>
      <c r="Y3161" s="199">
        <f ca="1">U3161*'Expenditure Study'!$B$31</f>
        <v>673.54826111999989</v>
      </c>
      <c r="Z3161" s="200">
        <f ca="1">W3161*'Expenditure Study'!$B$31</f>
        <v>67.354826112000012</v>
      </c>
      <c r="AA3161" s="195">
        <f t="shared" ca="1" si="694"/>
        <v>740.90308723199996</v>
      </c>
      <c r="AB3161" s="195">
        <f t="shared" ca="1" si="695"/>
        <v>740.90308723199996</v>
      </c>
      <c r="AD3161" s="196">
        <f>IFERROR($G3161/SUMIF($A:$A,$A3161,$G:$G)*SUMIF(Summary!$A$166:$A$242,$A3161,Summary!$P$166:$P$242),0)</f>
        <v>445.61876922550721</v>
      </c>
      <c r="AE3161" s="197">
        <f t="shared" ca="1" si="696"/>
        <v>295.28431800649275</v>
      </c>
      <c r="AF3161" s="196">
        <f>IFERROR(G3161/SUMIF(A:A,A3161,G:G)*SUMIF(Summary!$A$166:$A$242,'Operations Support'!A3161,Summary!$Q$166:$Q$242),0)</f>
        <v>447.57486232422065</v>
      </c>
      <c r="AG3161" s="196">
        <f t="shared" ca="1" si="697"/>
        <v>293.32822490777932</v>
      </c>
      <c r="AI3161" s="196">
        <f>IFERROR($G3161/SUMIF($A:$A,$A3161,$G:$G)*SUMIF(Summary!$A$247:$A$283,$A3161,Summary!$P$247:$P$283),0)</f>
        <v>81.269743214304071</v>
      </c>
      <c r="AJ3161" s="196">
        <f>IFERROR($G3161/SUMIF($A:$A,$A3161,$G:$G)*(SUMIF(Summary!$A$247:$A$283,$A3161,Summary!$L$247:$L$283)+SUMIF(Summary!$A$297:$A$333,$A3161,Summary!$L$297:$L$333))-AI3161,0)</f>
        <v>175.32217602742452</v>
      </c>
      <c r="AK3161" s="196">
        <f>IFERROR($G3161/SUMIF($A:$A,$A3161,$G:$G)*SUMIF(Summary!$A$247:$A$283,$A3161,Summary!$Q$247:$Q$283),0)</f>
        <v>81.626485781750276</v>
      </c>
      <c r="AL3161" s="196">
        <f>IFERROR($G3161/SUMIF($A:$A,$A3161,$G:$G)*(SUMIF(Summary!$A$247:$A$283,$A3161,Summary!$L$247:$L$283)+SUMIF(Summary!$A$297:$A$333,$A3161,Summary!$L$297:$L$333))-AK3161,0)</f>
        <v>174.96543345997833</v>
      </c>
      <c r="AM3161" s="198"/>
      <c r="AN3161" s="196">
        <f t="shared" ca="1" si="698"/>
        <v>470.60649403391727</v>
      </c>
      <c r="AO3161" s="196">
        <f t="shared" ca="1" si="699"/>
        <v>468.29365836775764</v>
      </c>
    </row>
    <row r="3162" spans="1:41">
      <c r="A3162" s="189">
        <v>11711</v>
      </c>
      <c r="B3162" s="190">
        <v>1</v>
      </c>
      <c r="C3162" s="191" t="s">
        <v>227</v>
      </c>
      <c r="D3162" s="192">
        <f t="shared" si="686"/>
        <v>0</v>
      </c>
      <c r="E3162" s="192">
        <f t="shared" si="687"/>
        <v>0</v>
      </c>
      <c r="F3162" s="192">
        <f t="shared" si="688"/>
        <v>0</v>
      </c>
      <c r="G3162" s="193">
        <f t="shared" si="689"/>
        <v>0</v>
      </c>
      <c r="H3162" s="194">
        <v>0</v>
      </c>
      <c r="I3162" s="194">
        <v>0</v>
      </c>
      <c r="J3162" s="194">
        <v>0</v>
      </c>
      <c r="K3162" s="193">
        <f t="shared" si="690"/>
        <v>0</v>
      </c>
      <c r="L3162" s="194">
        <v>0</v>
      </c>
      <c r="M3162" s="194">
        <v>0</v>
      </c>
      <c r="N3162" s="194">
        <v>0</v>
      </c>
      <c r="O3162" s="193">
        <f t="shared" si="691"/>
        <v>0</v>
      </c>
      <c r="P3162" s="194">
        <v>0</v>
      </c>
      <c r="Q3162" s="194">
        <v>0</v>
      </c>
      <c r="R3162" s="194">
        <v>0</v>
      </c>
      <c r="S3162" s="193">
        <f t="shared" si="692"/>
        <v>0</v>
      </c>
      <c r="T3162" s="193">
        <f t="shared" si="693"/>
        <v>0</v>
      </c>
      <c r="U3162" s="193">
        <f ca="1">OFFSET('Expenditure Study'!$B$7,'Operations Support'!$C3162,'Operations Support'!$B3162)*$G3162</f>
        <v>0</v>
      </c>
      <c r="V3162" s="199">
        <f ca="1">U3162*'Expenditure Study'!$B$31</f>
        <v>0</v>
      </c>
      <c r="W3162" s="199">
        <f ca="1">IF(A3162=10298,1.51,1)*IF($B3162&lt;3,$D3162*'Expenditure Study'!$B$32*OFFSET('Expenditure Study'!$B$7,'Operations Support'!$C3162,'Operations Support'!$B3162),0)</f>
        <v>0</v>
      </c>
      <c r="X3162" s="200">
        <f ca="1">W3162*'Expenditure Study'!$B$31</f>
        <v>0</v>
      </c>
      <c r="Y3162" s="199">
        <f ca="1">U3162*'Expenditure Study'!$B$31</f>
        <v>0</v>
      </c>
      <c r="Z3162" s="200">
        <f ca="1">W3162*'Expenditure Study'!$B$31</f>
        <v>0</v>
      </c>
      <c r="AA3162" s="195">
        <f t="shared" ca="1" si="694"/>
        <v>0</v>
      </c>
      <c r="AB3162" s="195">
        <f t="shared" ca="1" si="695"/>
        <v>0</v>
      </c>
      <c r="AD3162" s="196">
        <f>IFERROR($G3162/SUMIF($A:$A,$A3162,$G:$G)*SUMIF(Summary!$A$166:$A$242,$A3162,Summary!$P$166:$P$242),0)</f>
        <v>0</v>
      </c>
      <c r="AE3162" s="197">
        <f t="shared" ca="1" si="696"/>
        <v>0</v>
      </c>
      <c r="AF3162" s="196">
        <f>IFERROR(G3162/SUMIF(A:A,A3162,G:G)*SUMIF(Summary!$A$166:$A$242,'Operations Support'!A3162,Summary!$Q$166:$Q$242),0)</f>
        <v>0</v>
      </c>
      <c r="AG3162" s="196">
        <f t="shared" ca="1" si="697"/>
        <v>0</v>
      </c>
      <c r="AI3162" s="196">
        <f>IFERROR($G3162/SUMIF($A:$A,$A3162,$G:$G)*SUMIF(Summary!$A$247:$A$283,$A3162,Summary!$P$247:$P$283),0)</f>
        <v>0</v>
      </c>
      <c r="AJ3162" s="196">
        <f>IFERROR($G3162/SUMIF($A:$A,$A3162,$G:$G)*(SUMIF(Summary!$A$247:$A$283,$A3162,Summary!$L$247:$L$283)+SUMIF(Summary!$A$297:$A$333,$A3162,Summary!$L$297:$L$333))-AI3162,0)</f>
        <v>0</v>
      </c>
      <c r="AK3162" s="196">
        <f>IFERROR($G3162/SUMIF($A:$A,$A3162,$G:$G)*SUMIF(Summary!$A$247:$A$283,$A3162,Summary!$Q$247:$Q$283),0)</f>
        <v>0</v>
      </c>
      <c r="AL3162" s="196">
        <f>IFERROR($G3162/SUMIF($A:$A,$A3162,$G:$G)*(SUMIF(Summary!$A$247:$A$283,$A3162,Summary!$L$247:$L$283)+SUMIF(Summary!$A$297:$A$333,$A3162,Summary!$L$297:$L$333))-AK3162,0)</f>
        <v>0</v>
      </c>
      <c r="AM3162" s="198"/>
      <c r="AN3162" s="196">
        <f t="shared" ca="1" si="698"/>
        <v>0</v>
      </c>
      <c r="AO3162" s="196">
        <f t="shared" ca="1" si="699"/>
        <v>0</v>
      </c>
    </row>
    <row r="3163" spans="1:41">
      <c r="A3163" s="189">
        <v>11711</v>
      </c>
      <c r="B3163" s="190">
        <v>1</v>
      </c>
      <c r="C3163" s="191" t="s">
        <v>228</v>
      </c>
      <c r="D3163" s="192">
        <f t="shared" si="686"/>
        <v>69</v>
      </c>
      <c r="E3163" s="192">
        <f t="shared" si="687"/>
        <v>33</v>
      </c>
      <c r="F3163" s="192">
        <f t="shared" si="688"/>
        <v>0</v>
      </c>
      <c r="G3163" s="193">
        <f t="shared" si="689"/>
        <v>102</v>
      </c>
      <c r="H3163" s="194">
        <v>48</v>
      </c>
      <c r="I3163" s="194">
        <v>15</v>
      </c>
      <c r="J3163" s="194">
        <v>0</v>
      </c>
      <c r="K3163" s="193">
        <f t="shared" si="690"/>
        <v>63</v>
      </c>
      <c r="L3163" s="194">
        <v>21</v>
      </c>
      <c r="M3163" s="194">
        <v>18</v>
      </c>
      <c r="N3163" s="194">
        <v>0</v>
      </c>
      <c r="O3163" s="193">
        <f t="shared" si="691"/>
        <v>39</v>
      </c>
      <c r="P3163" s="194">
        <v>0</v>
      </c>
      <c r="Q3163" s="194">
        <v>0</v>
      </c>
      <c r="R3163" s="194">
        <v>0</v>
      </c>
      <c r="S3163" s="193">
        <f t="shared" si="692"/>
        <v>0</v>
      </c>
      <c r="T3163" s="193">
        <f t="shared" si="693"/>
        <v>3.4</v>
      </c>
      <c r="U3163" s="193">
        <f ca="1">OFFSET('Expenditure Study'!$B$7,'Operations Support'!$C3163,'Operations Support'!$B3163)*$G3163</f>
        <v>161.16</v>
      </c>
      <c r="V3163" s="199">
        <f ca="1">U3163*'Expenditure Study'!$B$31</f>
        <v>9521.845417728</v>
      </c>
      <c r="W3163" s="199">
        <f ca="1">IF(A3163=10298,1.51,1)*IF($B3163&lt;3,$D3163*'Expenditure Study'!$B$32*OFFSET('Expenditure Study'!$B$7,'Operations Support'!$C3163,'Operations Support'!$B3163),0)</f>
        <v>10.902000000000001</v>
      </c>
      <c r="X3163" s="200">
        <f ca="1">W3163*'Expenditure Study'!$B$31</f>
        <v>644.12483708160005</v>
      </c>
      <c r="Y3163" s="199">
        <f ca="1">U3163*'Expenditure Study'!$B$31</f>
        <v>9521.845417728</v>
      </c>
      <c r="Z3163" s="200">
        <f ca="1">W3163*'Expenditure Study'!$B$31</f>
        <v>644.12483708160005</v>
      </c>
      <c r="AA3163" s="195">
        <f t="shared" ca="1" si="694"/>
        <v>10165.970254809599</v>
      </c>
      <c r="AB3163" s="195">
        <f t="shared" ca="1" si="695"/>
        <v>10165.970254809599</v>
      </c>
      <c r="AD3163" s="196">
        <f>IFERROR($G3163/SUMIF($A:$A,$A3163,$G:$G)*SUMIF(Summary!$A$166:$A$242,$A3163,Summary!$P$166:$P$242),0)</f>
        <v>3787.7595384168112</v>
      </c>
      <c r="AE3163" s="197">
        <f t="shared" ca="1" si="696"/>
        <v>6378.2107163927885</v>
      </c>
      <c r="AF3163" s="196">
        <f>IFERROR(G3163/SUMIF(A:A,A3163,G:G)*SUMIF(Summary!$A$166:$A$242,'Operations Support'!A3163,Summary!$Q$166:$Q$242),0)</f>
        <v>3804.3863297558755</v>
      </c>
      <c r="AG3163" s="196">
        <f t="shared" ca="1" si="697"/>
        <v>6361.5839250537238</v>
      </c>
      <c r="AI3163" s="196">
        <f>IFERROR($G3163/SUMIF($A:$A,$A3163,$G:$G)*SUMIF(Summary!$A$247:$A$283,$A3163,Summary!$P$247:$P$283),0)</f>
        <v>690.79281732158472</v>
      </c>
      <c r="AJ3163" s="196">
        <f>IFERROR($G3163/SUMIF($A:$A,$A3163,$G:$G)*(SUMIF(Summary!$A$247:$A$283,$A3163,Summary!$L$247:$L$283)+SUMIF(Summary!$A$297:$A$333,$A3163,Summary!$L$297:$L$333))-AI3163,0)</f>
        <v>1490.2384962331084</v>
      </c>
      <c r="AK3163" s="196">
        <f>IFERROR($G3163/SUMIF($A:$A,$A3163,$G:$G)*SUMIF(Summary!$A$247:$A$283,$A3163,Summary!$Q$247:$Q$283),0)</f>
        <v>693.82512914487734</v>
      </c>
      <c r="AL3163" s="196">
        <f>IFERROR($G3163/SUMIF($A:$A,$A3163,$G:$G)*(SUMIF(Summary!$A$247:$A$283,$A3163,Summary!$L$247:$L$283)+SUMIF(Summary!$A$297:$A$333,$A3163,Summary!$L$297:$L$333))-AK3163,0)</f>
        <v>1487.2061844098157</v>
      </c>
      <c r="AM3163" s="198"/>
      <c r="AN3163" s="196">
        <f t="shared" ca="1" si="698"/>
        <v>7868.4492126258974</v>
      </c>
      <c r="AO3163" s="196">
        <f t="shared" ca="1" si="699"/>
        <v>7848.7901094635399</v>
      </c>
    </row>
    <row r="3164" spans="1:41">
      <c r="A3164" s="189">
        <v>11711</v>
      </c>
      <c r="B3164" s="190">
        <v>1</v>
      </c>
      <c r="C3164" s="191" t="s">
        <v>229</v>
      </c>
      <c r="D3164" s="192">
        <f t="shared" si="686"/>
        <v>0</v>
      </c>
      <c r="E3164" s="192">
        <f t="shared" si="687"/>
        <v>0</v>
      </c>
      <c r="F3164" s="192">
        <f t="shared" si="688"/>
        <v>0</v>
      </c>
      <c r="G3164" s="193">
        <f t="shared" si="689"/>
        <v>0</v>
      </c>
      <c r="H3164" s="194">
        <v>0</v>
      </c>
      <c r="I3164" s="194">
        <v>0</v>
      </c>
      <c r="J3164" s="194">
        <v>0</v>
      </c>
      <c r="K3164" s="193">
        <f t="shared" si="690"/>
        <v>0</v>
      </c>
      <c r="L3164" s="194">
        <v>0</v>
      </c>
      <c r="M3164" s="194">
        <v>0</v>
      </c>
      <c r="N3164" s="194">
        <v>0</v>
      </c>
      <c r="O3164" s="193">
        <f t="shared" si="691"/>
        <v>0</v>
      </c>
      <c r="P3164" s="194">
        <v>0</v>
      </c>
      <c r="Q3164" s="194">
        <v>0</v>
      </c>
      <c r="R3164" s="194">
        <v>0</v>
      </c>
      <c r="S3164" s="193">
        <f t="shared" si="692"/>
        <v>0</v>
      </c>
      <c r="T3164" s="193">
        <f t="shared" si="693"/>
        <v>0</v>
      </c>
      <c r="U3164" s="193">
        <f ca="1">OFFSET('Expenditure Study'!$B$7,'Operations Support'!$C3164,'Operations Support'!$B3164)*$G3164</f>
        <v>0</v>
      </c>
      <c r="V3164" s="199">
        <f ca="1">U3164*'Expenditure Study'!$B$31</f>
        <v>0</v>
      </c>
      <c r="W3164" s="199">
        <f ca="1">IF(A3164=10298,1.51,1)*IF($B3164&lt;3,$D3164*'Expenditure Study'!$B$32*OFFSET('Expenditure Study'!$B$7,'Operations Support'!$C3164,'Operations Support'!$B3164),0)</f>
        <v>0</v>
      </c>
      <c r="X3164" s="200">
        <f ca="1">W3164*'Expenditure Study'!$B$31</f>
        <v>0</v>
      </c>
      <c r="Y3164" s="199">
        <f ca="1">U3164*'Expenditure Study'!$B$31</f>
        <v>0</v>
      </c>
      <c r="Z3164" s="200">
        <f ca="1">W3164*'Expenditure Study'!$B$31</f>
        <v>0</v>
      </c>
      <c r="AA3164" s="195">
        <f t="shared" ca="1" si="694"/>
        <v>0</v>
      </c>
      <c r="AB3164" s="195">
        <f t="shared" ca="1" si="695"/>
        <v>0</v>
      </c>
      <c r="AD3164" s="196">
        <f>IFERROR($G3164/SUMIF($A:$A,$A3164,$G:$G)*SUMIF(Summary!$A$166:$A$242,$A3164,Summary!$P$166:$P$242),0)</f>
        <v>0</v>
      </c>
      <c r="AE3164" s="197">
        <f t="shared" ca="1" si="696"/>
        <v>0</v>
      </c>
      <c r="AF3164" s="196">
        <f>IFERROR(G3164/SUMIF(A:A,A3164,G:G)*SUMIF(Summary!$A$166:$A$242,'Operations Support'!A3164,Summary!$Q$166:$Q$242),0)</f>
        <v>0</v>
      </c>
      <c r="AG3164" s="196">
        <f t="shared" ca="1" si="697"/>
        <v>0</v>
      </c>
      <c r="AI3164" s="196">
        <f>IFERROR($G3164/SUMIF($A:$A,$A3164,$G:$G)*SUMIF(Summary!$A$247:$A$283,$A3164,Summary!$P$247:$P$283),0)</f>
        <v>0</v>
      </c>
      <c r="AJ3164" s="196">
        <f>IFERROR($G3164/SUMIF($A:$A,$A3164,$G:$G)*(SUMIF(Summary!$A$247:$A$283,$A3164,Summary!$L$247:$L$283)+SUMIF(Summary!$A$297:$A$333,$A3164,Summary!$L$297:$L$333))-AI3164,0)</f>
        <v>0</v>
      </c>
      <c r="AK3164" s="196">
        <f>IFERROR($G3164/SUMIF($A:$A,$A3164,$G:$G)*SUMIF(Summary!$A$247:$A$283,$A3164,Summary!$Q$247:$Q$283),0)</f>
        <v>0</v>
      </c>
      <c r="AL3164" s="196">
        <f>IFERROR($G3164/SUMIF($A:$A,$A3164,$G:$G)*(SUMIF(Summary!$A$247:$A$283,$A3164,Summary!$L$247:$L$283)+SUMIF(Summary!$A$297:$A$333,$A3164,Summary!$L$297:$L$333))-AK3164,0)</f>
        <v>0</v>
      </c>
      <c r="AM3164" s="198"/>
      <c r="AN3164" s="196">
        <f t="shared" ca="1" si="698"/>
        <v>0</v>
      </c>
      <c r="AO3164" s="196">
        <f t="shared" ca="1" si="699"/>
        <v>0</v>
      </c>
    </row>
    <row r="3165" spans="1:41">
      <c r="A3165" s="189">
        <v>11711</v>
      </c>
      <c r="B3165" s="190">
        <v>1</v>
      </c>
      <c r="C3165" s="191" t="s">
        <v>230</v>
      </c>
      <c r="D3165" s="192">
        <f t="shared" si="686"/>
        <v>0</v>
      </c>
      <c r="E3165" s="192">
        <f t="shared" si="687"/>
        <v>0</v>
      </c>
      <c r="F3165" s="192">
        <f t="shared" si="688"/>
        <v>0</v>
      </c>
      <c r="G3165" s="193">
        <f t="shared" si="689"/>
        <v>0</v>
      </c>
      <c r="H3165" s="194">
        <v>0</v>
      </c>
      <c r="I3165" s="194">
        <v>0</v>
      </c>
      <c r="J3165" s="194">
        <v>0</v>
      </c>
      <c r="K3165" s="193">
        <f t="shared" si="690"/>
        <v>0</v>
      </c>
      <c r="L3165" s="194">
        <v>0</v>
      </c>
      <c r="M3165" s="194">
        <v>0</v>
      </c>
      <c r="N3165" s="194">
        <v>0</v>
      </c>
      <c r="O3165" s="193">
        <f t="shared" si="691"/>
        <v>0</v>
      </c>
      <c r="P3165" s="194">
        <v>0</v>
      </c>
      <c r="Q3165" s="194">
        <v>0</v>
      </c>
      <c r="R3165" s="194">
        <v>0</v>
      </c>
      <c r="S3165" s="193">
        <f t="shared" si="692"/>
        <v>0</v>
      </c>
      <c r="T3165" s="193">
        <f t="shared" si="693"/>
        <v>0</v>
      </c>
      <c r="U3165" s="193">
        <f ca="1">OFFSET('Expenditure Study'!$B$7,'Operations Support'!$C3165,'Operations Support'!$B3165)*$G3165</f>
        <v>0</v>
      </c>
      <c r="V3165" s="199">
        <f ca="1">U3165*'Expenditure Study'!$B$31</f>
        <v>0</v>
      </c>
      <c r="W3165" s="199">
        <f ca="1">IF(A3165=10298,1.51,1)*IF($B3165&lt;3,$D3165*'Expenditure Study'!$B$32*OFFSET('Expenditure Study'!$B$7,'Operations Support'!$C3165,'Operations Support'!$B3165),0)</f>
        <v>0</v>
      </c>
      <c r="X3165" s="200">
        <f ca="1">W3165*'Expenditure Study'!$B$31</f>
        <v>0</v>
      </c>
      <c r="Y3165" s="199">
        <f ca="1">U3165*'Expenditure Study'!$B$31</f>
        <v>0</v>
      </c>
      <c r="Z3165" s="200">
        <f ca="1">W3165*'Expenditure Study'!$B$31</f>
        <v>0</v>
      </c>
      <c r="AA3165" s="195">
        <f t="shared" ca="1" si="694"/>
        <v>0</v>
      </c>
      <c r="AB3165" s="195">
        <f t="shared" ca="1" si="695"/>
        <v>0</v>
      </c>
      <c r="AD3165" s="196">
        <f>IFERROR($G3165/SUMIF($A:$A,$A3165,$G:$G)*SUMIF(Summary!$A$166:$A$242,$A3165,Summary!$P$166:$P$242),0)</f>
        <v>0</v>
      </c>
      <c r="AE3165" s="197">
        <f t="shared" ca="1" si="696"/>
        <v>0</v>
      </c>
      <c r="AF3165" s="196">
        <f>IFERROR(G3165/SUMIF(A:A,A3165,G:G)*SUMIF(Summary!$A$166:$A$242,'Operations Support'!A3165,Summary!$Q$166:$Q$242),0)</f>
        <v>0</v>
      </c>
      <c r="AG3165" s="196">
        <f t="shared" ca="1" si="697"/>
        <v>0</v>
      </c>
      <c r="AI3165" s="196">
        <f>IFERROR($G3165/SUMIF($A:$A,$A3165,$G:$G)*SUMIF(Summary!$A$247:$A$283,$A3165,Summary!$P$247:$P$283),0)</f>
        <v>0</v>
      </c>
      <c r="AJ3165" s="196">
        <f>IFERROR($G3165/SUMIF($A:$A,$A3165,$G:$G)*(SUMIF(Summary!$A$247:$A$283,$A3165,Summary!$L$247:$L$283)+SUMIF(Summary!$A$297:$A$333,$A3165,Summary!$L$297:$L$333))-AI3165,0)</f>
        <v>0</v>
      </c>
      <c r="AK3165" s="196">
        <f>IFERROR($G3165/SUMIF($A:$A,$A3165,$G:$G)*SUMIF(Summary!$A$247:$A$283,$A3165,Summary!$Q$247:$Q$283),0)</f>
        <v>0</v>
      </c>
      <c r="AL3165" s="196">
        <f>IFERROR($G3165/SUMIF($A:$A,$A3165,$G:$G)*(SUMIF(Summary!$A$247:$A$283,$A3165,Summary!$L$247:$L$283)+SUMIF(Summary!$A$297:$A$333,$A3165,Summary!$L$297:$L$333))-AK3165,0)</f>
        <v>0</v>
      </c>
      <c r="AM3165" s="198"/>
      <c r="AN3165" s="196">
        <f t="shared" ca="1" si="698"/>
        <v>0</v>
      </c>
      <c r="AO3165" s="196">
        <f t="shared" ca="1" si="699"/>
        <v>0</v>
      </c>
    </row>
    <row r="3166" spans="1:41">
      <c r="A3166" s="189">
        <v>11711</v>
      </c>
      <c r="B3166" s="190">
        <v>1</v>
      </c>
      <c r="C3166" s="191" t="s">
        <v>231</v>
      </c>
      <c r="D3166" s="192">
        <f t="shared" si="686"/>
        <v>27</v>
      </c>
      <c r="E3166" s="192">
        <f t="shared" si="687"/>
        <v>18</v>
      </c>
      <c r="F3166" s="192">
        <f t="shared" si="688"/>
        <v>0</v>
      </c>
      <c r="G3166" s="193">
        <f t="shared" si="689"/>
        <v>45</v>
      </c>
      <c r="H3166" s="194">
        <v>3</v>
      </c>
      <c r="I3166" s="194">
        <v>12</v>
      </c>
      <c r="J3166" s="194">
        <v>0</v>
      </c>
      <c r="K3166" s="193">
        <f t="shared" si="690"/>
        <v>15</v>
      </c>
      <c r="L3166" s="194">
        <v>21</v>
      </c>
      <c r="M3166" s="194">
        <v>6</v>
      </c>
      <c r="N3166" s="194">
        <v>0</v>
      </c>
      <c r="O3166" s="193">
        <f t="shared" si="691"/>
        <v>27</v>
      </c>
      <c r="P3166" s="194">
        <v>3</v>
      </c>
      <c r="Q3166" s="194">
        <v>0</v>
      </c>
      <c r="R3166" s="194">
        <v>0</v>
      </c>
      <c r="S3166" s="193">
        <f t="shared" si="692"/>
        <v>3</v>
      </c>
      <c r="T3166" s="193">
        <f t="shared" si="693"/>
        <v>1.5</v>
      </c>
      <c r="U3166" s="193">
        <f ca="1">OFFSET('Expenditure Study'!$B$7,'Operations Support'!$C3166,'Operations Support'!$B3166)*$G3166</f>
        <v>68.400000000000006</v>
      </c>
      <c r="V3166" s="199">
        <f ca="1">U3166*'Expenditure Study'!$B$31</f>
        <v>4041.2895667200005</v>
      </c>
      <c r="W3166" s="199">
        <f ca="1">IF(A3166=10298,1.51,1)*IF($B3166&lt;3,$D3166*'Expenditure Study'!$B$32*OFFSET('Expenditure Study'!$B$7,'Operations Support'!$C3166,'Operations Support'!$B3166),0)</f>
        <v>4.1040000000000001</v>
      </c>
      <c r="X3166" s="200">
        <f ca="1">W3166*'Expenditure Study'!$B$31</f>
        <v>242.4773740032</v>
      </c>
      <c r="Y3166" s="199">
        <f ca="1">U3166*'Expenditure Study'!$B$31</f>
        <v>4041.2895667200005</v>
      </c>
      <c r="Z3166" s="200">
        <f ca="1">W3166*'Expenditure Study'!$B$31</f>
        <v>242.4773740032</v>
      </c>
      <c r="AA3166" s="195">
        <f t="shared" ca="1" si="694"/>
        <v>4283.7669407232006</v>
      </c>
      <c r="AB3166" s="195">
        <f t="shared" ca="1" si="695"/>
        <v>4283.7669407232006</v>
      </c>
      <c r="AD3166" s="196">
        <f>IFERROR($G3166/SUMIF($A:$A,$A3166,$G:$G)*SUMIF(Summary!$A$166:$A$242,$A3166,Summary!$P$166:$P$242),0)</f>
        <v>1671.0703845956518</v>
      </c>
      <c r="AE3166" s="197">
        <f t="shared" ca="1" si="696"/>
        <v>2612.6965561275488</v>
      </c>
      <c r="AF3166" s="196">
        <f>IFERROR(G3166/SUMIF(A:A,A3166,G:G)*SUMIF(Summary!$A$166:$A$242,'Operations Support'!A3166,Summary!$Q$166:$Q$242),0)</f>
        <v>1678.4057337158274</v>
      </c>
      <c r="AG3166" s="196">
        <f t="shared" ca="1" si="697"/>
        <v>2605.3612070073732</v>
      </c>
      <c r="AI3166" s="196">
        <f>IFERROR($G3166/SUMIF($A:$A,$A3166,$G:$G)*SUMIF(Summary!$A$247:$A$283,$A3166,Summary!$P$247:$P$283),0)</f>
        <v>304.76153705364027</v>
      </c>
      <c r="AJ3166" s="196">
        <f>IFERROR($G3166/SUMIF($A:$A,$A3166,$G:$G)*(SUMIF(Summary!$A$247:$A$283,$A3166,Summary!$L$247:$L$283)+SUMIF(Summary!$A$297:$A$333,$A3166,Summary!$L$297:$L$333))-AI3166,0)</f>
        <v>657.45816010284193</v>
      </c>
      <c r="AK3166" s="196">
        <f>IFERROR($G3166/SUMIF($A:$A,$A3166,$G:$G)*SUMIF(Summary!$A$247:$A$283,$A3166,Summary!$Q$247:$Q$283),0)</f>
        <v>306.09932168156354</v>
      </c>
      <c r="AL3166" s="196">
        <f>IFERROR($G3166/SUMIF($A:$A,$A3166,$G:$G)*(SUMIF(Summary!$A$247:$A$283,$A3166,Summary!$L$247:$L$283)+SUMIF(Summary!$A$297:$A$333,$A3166,Summary!$L$297:$L$333))-AK3166,0)</f>
        <v>656.12037547491866</v>
      </c>
      <c r="AM3166" s="198"/>
      <c r="AN3166" s="196">
        <f t="shared" ca="1" si="698"/>
        <v>3270.1547162303905</v>
      </c>
      <c r="AO3166" s="196">
        <f t="shared" ca="1" si="699"/>
        <v>3261.4815824822917</v>
      </c>
    </row>
    <row r="3167" spans="1:41">
      <c r="A3167" s="189">
        <v>11711</v>
      </c>
      <c r="B3167" s="190">
        <v>1</v>
      </c>
      <c r="C3167" s="191" t="s">
        <v>232</v>
      </c>
      <c r="D3167" s="192">
        <f t="shared" si="686"/>
        <v>0</v>
      </c>
      <c r="E3167" s="192">
        <f t="shared" si="687"/>
        <v>0</v>
      </c>
      <c r="F3167" s="192">
        <f t="shared" si="688"/>
        <v>0</v>
      </c>
      <c r="G3167" s="193">
        <f t="shared" si="689"/>
        <v>0</v>
      </c>
      <c r="H3167" s="194">
        <v>0</v>
      </c>
      <c r="I3167" s="194">
        <v>0</v>
      </c>
      <c r="J3167" s="194">
        <v>0</v>
      </c>
      <c r="K3167" s="193">
        <f t="shared" si="690"/>
        <v>0</v>
      </c>
      <c r="L3167" s="194">
        <v>0</v>
      </c>
      <c r="M3167" s="194">
        <v>0</v>
      </c>
      <c r="N3167" s="194">
        <v>0</v>
      </c>
      <c r="O3167" s="193">
        <f t="shared" si="691"/>
        <v>0</v>
      </c>
      <c r="P3167" s="194">
        <v>0</v>
      </c>
      <c r="Q3167" s="194">
        <v>0</v>
      </c>
      <c r="R3167" s="194">
        <v>0</v>
      </c>
      <c r="S3167" s="193">
        <f t="shared" si="692"/>
        <v>0</v>
      </c>
      <c r="T3167" s="193">
        <f t="shared" si="693"/>
        <v>0</v>
      </c>
      <c r="U3167" s="193">
        <f ca="1">OFFSET('Expenditure Study'!$B$7,'Operations Support'!$C3167,'Operations Support'!$B3167)*$G3167</f>
        <v>0</v>
      </c>
      <c r="V3167" s="199">
        <f ca="1">U3167*'Expenditure Study'!$B$31</f>
        <v>0</v>
      </c>
      <c r="W3167" s="199">
        <f ca="1">IF(A3167=10298,1.51,1)*IF($B3167&lt;3,$D3167*'Expenditure Study'!$B$32*OFFSET('Expenditure Study'!$B$7,'Operations Support'!$C3167,'Operations Support'!$B3167),0)</f>
        <v>0</v>
      </c>
      <c r="X3167" s="200">
        <f ca="1">W3167*'Expenditure Study'!$B$31</f>
        <v>0</v>
      </c>
      <c r="Y3167" s="199">
        <f ca="1">U3167*'Expenditure Study'!$B$31</f>
        <v>0</v>
      </c>
      <c r="Z3167" s="200">
        <f ca="1">W3167*'Expenditure Study'!$B$31</f>
        <v>0</v>
      </c>
      <c r="AA3167" s="195">
        <f t="shared" ca="1" si="694"/>
        <v>0</v>
      </c>
      <c r="AB3167" s="195">
        <f t="shared" ca="1" si="695"/>
        <v>0</v>
      </c>
      <c r="AD3167" s="196">
        <f>IFERROR($G3167/SUMIF($A:$A,$A3167,$G:$G)*SUMIF(Summary!$A$166:$A$242,$A3167,Summary!$P$166:$P$242),0)</f>
        <v>0</v>
      </c>
      <c r="AE3167" s="197">
        <f t="shared" ca="1" si="696"/>
        <v>0</v>
      </c>
      <c r="AF3167" s="196">
        <f>IFERROR(G3167/SUMIF(A:A,A3167,G:G)*SUMIF(Summary!$A$166:$A$242,'Operations Support'!A3167,Summary!$Q$166:$Q$242),0)</f>
        <v>0</v>
      </c>
      <c r="AG3167" s="196">
        <f t="shared" ca="1" si="697"/>
        <v>0</v>
      </c>
      <c r="AI3167" s="196">
        <f>IFERROR($G3167/SUMIF($A:$A,$A3167,$G:$G)*SUMIF(Summary!$A$247:$A$283,$A3167,Summary!$P$247:$P$283),0)</f>
        <v>0</v>
      </c>
      <c r="AJ3167" s="196">
        <f>IFERROR($G3167/SUMIF($A:$A,$A3167,$G:$G)*(SUMIF(Summary!$A$247:$A$283,$A3167,Summary!$L$247:$L$283)+SUMIF(Summary!$A$297:$A$333,$A3167,Summary!$L$297:$L$333))-AI3167,0)</f>
        <v>0</v>
      </c>
      <c r="AK3167" s="196">
        <f>IFERROR($G3167/SUMIF($A:$A,$A3167,$G:$G)*SUMIF(Summary!$A$247:$A$283,$A3167,Summary!$Q$247:$Q$283),0)</f>
        <v>0</v>
      </c>
      <c r="AL3167" s="196">
        <f>IFERROR($G3167/SUMIF($A:$A,$A3167,$G:$G)*(SUMIF(Summary!$A$247:$A$283,$A3167,Summary!$L$247:$L$283)+SUMIF(Summary!$A$297:$A$333,$A3167,Summary!$L$297:$L$333))-AK3167,0)</f>
        <v>0</v>
      </c>
      <c r="AM3167" s="198"/>
      <c r="AN3167" s="196">
        <f t="shared" ca="1" si="698"/>
        <v>0</v>
      </c>
      <c r="AO3167" s="196">
        <f t="shared" ca="1" si="699"/>
        <v>0</v>
      </c>
    </row>
    <row r="3168" spans="1:41">
      <c r="A3168" s="189">
        <v>11711</v>
      </c>
      <c r="B3168" s="190">
        <v>1</v>
      </c>
      <c r="C3168" s="191" t="s">
        <v>233</v>
      </c>
      <c r="D3168" s="192">
        <f t="shared" si="686"/>
        <v>258</v>
      </c>
      <c r="E3168" s="192">
        <f t="shared" si="687"/>
        <v>69</v>
      </c>
      <c r="F3168" s="192">
        <f t="shared" si="688"/>
        <v>0</v>
      </c>
      <c r="G3168" s="193">
        <f t="shared" si="689"/>
        <v>327</v>
      </c>
      <c r="H3168" s="194">
        <v>105</v>
      </c>
      <c r="I3168" s="194">
        <v>33</v>
      </c>
      <c r="J3168" s="194">
        <v>0</v>
      </c>
      <c r="K3168" s="193">
        <f t="shared" si="690"/>
        <v>138</v>
      </c>
      <c r="L3168" s="194">
        <v>144</v>
      </c>
      <c r="M3168" s="194">
        <v>36</v>
      </c>
      <c r="N3168" s="194">
        <v>0</v>
      </c>
      <c r="O3168" s="193">
        <f t="shared" si="691"/>
        <v>180</v>
      </c>
      <c r="P3168" s="194">
        <v>9</v>
      </c>
      <c r="Q3168" s="194">
        <v>0</v>
      </c>
      <c r="R3168" s="194">
        <v>0</v>
      </c>
      <c r="S3168" s="193">
        <f t="shared" si="692"/>
        <v>9</v>
      </c>
      <c r="T3168" s="193">
        <f t="shared" si="693"/>
        <v>10.9</v>
      </c>
      <c r="U3168" s="193">
        <f ca="1">OFFSET('Expenditure Study'!$B$7,'Operations Support'!$C3168,'Operations Support'!$B3168)*$G3168</f>
        <v>313.92</v>
      </c>
      <c r="V3168" s="199">
        <f ca="1">U3168*'Expenditure Study'!$B$31</f>
        <v>18547.392116736002</v>
      </c>
      <c r="W3168" s="199">
        <f ca="1">IF(A3168=10298,1.51,1)*IF($B3168&lt;3,$D3168*'Expenditure Study'!$B$32*OFFSET('Expenditure Study'!$B$7,'Operations Support'!$C3168,'Operations Support'!$B3168),0)</f>
        <v>24.768000000000001</v>
      </c>
      <c r="X3168" s="200">
        <f ca="1">W3168*'Expenditure Study'!$B$31</f>
        <v>1463.3722220544</v>
      </c>
      <c r="Y3168" s="199">
        <f ca="1">U3168*'Expenditure Study'!$B$31</f>
        <v>18547.392116736002</v>
      </c>
      <c r="Z3168" s="200">
        <f ca="1">W3168*'Expenditure Study'!$B$31</f>
        <v>1463.3722220544</v>
      </c>
      <c r="AA3168" s="195">
        <f t="shared" ca="1" si="694"/>
        <v>20010.764338790403</v>
      </c>
      <c r="AB3168" s="195">
        <f t="shared" ca="1" si="695"/>
        <v>20010.764338790403</v>
      </c>
      <c r="AD3168" s="196">
        <f>IFERROR($G3168/SUMIF($A:$A,$A3168,$G:$G)*SUMIF(Summary!$A$166:$A$242,$A3168,Summary!$P$166:$P$242),0)</f>
        <v>12143.11146139507</v>
      </c>
      <c r="AE3168" s="197">
        <f t="shared" ca="1" si="696"/>
        <v>7867.6528773953323</v>
      </c>
      <c r="AF3168" s="196">
        <f>IFERROR(G3168/SUMIF(A:A,A3168,G:G)*SUMIF(Summary!$A$166:$A$242,'Operations Support'!A3168,Summary!$Q$166:$Q$242),0)</f>
        <v>12196.414998335013</v>
      </c>
      <c r="AG3168" s="196">
        <f t="shared" ca="1" si="697"/>
        <v>7814.3493404553901</v>
      </c>
      <c r="AI3168" s="196">
        <f>IFERROR($G3168/SUMIF($A:$A,$A3168,$G:$G)*SUMIF(Summary!$A$247:$A$283,$A3168,Summary!$P$247:$P$283),0)</f>
        <v>2214.6005025897862</v>
      </c>
      <c r="AJ3168" s="196">
        <f>IFERROR($G3168/SUMIF($A:$A,$A3168,$G:$G)*(SUMIF(Summary!$A$247:$A$283,$A3168,Summary!$L$247:$L$283)+SUMIF(Summary!$A$297:$A$333,$A3168,Summary!$L$297:$L$333))-AI3168,0)</f>
        <v>4777.5292967473179</v>
      </c>
      <c r="AK3168" s="196">
        <f>IFERROR($G3168/SUMIF($A:$A,$A3168,$G:$G)*SUMIF(Summary!$A$247:$A$283,$A3168,Summary!$Q$247:$Q$283),0)</f>
        <v>2224.3217375526951</v>
      </c>
      <c r="AL3168" s="196">
        <f>IFERROR($G3168/SUMIF($A:$A,$A3168,$G:$G)*(SUMIF(Summary!$A$247:$A$283,$A3168,Summary!$L$247:$L$283)+SUMIF(Summary!$A$297:$A$333,$A3168,Summary!$L$297:$L$333))-AK3168,0)</f>
        <v>4767.808061784408</v>
      </c>
      <c r="AM3168" s="198"/>
      <c r="AN3168" s="196">
        <f t="shared" ca="1" si="698"/>
        <v>12645.18217414265</v>
      </c>
      <c r="AO3168" s="196">
        <f t="shared" ca="1" si="699"/>
        <v>12582.157402239798</v>
      </c>
    </row>
    <row r="3169" spans="1:41">
      <c r="A3169" s="189">
        <v>11711</v>
      </c>
      <c r="B3169" s="190">
        <v>1</v>
      </c>
      <c r="C3169" s="191" t="s">
        <v>234</v>
      </c>
      <c r="D3169" s="192">
        <f t="shared" si="686"/>
        <v>0</v>
      </c>
      <c r="E3169" s="192">
        <f t="shared" si="687"/>
        <v>0</v>
      </c>
      <c r="F3169" s="192">
        <f t="shared" si="688"/>
        <v>0</v>
      </c>
      <c r="G3169" s="193">
        <f t="shared" si="689"/>
        <v>0</v>
      </c>
      <c r="H3169" s="194">
        <v>0</v>
      </c>
      <c r="I3169" s="194">
        <v>0</v>
      </c>
      <c r="J3169" s="194">
        <v>0</v>
      </c>
      <c r="K3169" s="193">
        <f t="shared" si="690"/>
        <v>0</v>
      </c>
      <c r="L3169" s="194">
        <v>0</v>
      </c>
      <c r="M3169" s="194">
        <v>0</v>
      </c>
      <c r="N3169" s="194">
        <v>0</v>
      </c>
      <c r="O3169" s="193">
        <f t="shared" si="691"/>
        <v>0</v>
      </c>
      <c r="P3169" s="194">
        <v>0</v>
      </c>
      <c r="Q3169" s="194">
        <v>0</v>
      </c>
      <c r="R3169" s="194">
        <v>0</v>
      </c>
      <c r="S3169" s="193">
        <f t="shared" si="692"/>
        <v>0</v>
      </c>
      <c r="T3169" s="193">
        <f t="shared" si="693"/>
        <v>0</v>
      </c>
      <c r="U3169" s="193">
        <f ca="1">OFFSET('Expenditure Study'!$B$7,'Operations Support'!$C3169,'Operations Support'!$B3169)*$G3169</f>
        <v>0</v>
      </c>
      <c r="V3169" s="199">
        <f ca="1">U3169*'Expenditure Study'!$B$31</f>
        <v>0</v>
      </c>
      <c r="W3169" s="199">
        <f ca="1">IF(A3169=10298,1.51,1)*IF($B3169&lt;3,$D3169*'Expenditure Study'!$B$32*OFFSET('Expenditure Study'!$B$7,'Operations Support'!$C3169,'Operations Support'!$B3169),0)</f>
        <v>0</v>
      </c>
      <c r="X3169" s="200">
        <f ca="1">W3169*'Expenditure Study'!$B$31</f>
        <v>0</v>
      </c>
      <c r="Y3169" s="199">
        <f ca="1">U3169*'Expenditure Study'!$B$31</f>
        <v>0</v>
      </c>
      <c r="Z3169" s="200">
        <f ca="1">W3169*'Expenditure Study'!$B$31</f>
        <v>0</v>
      </c>
      <c r="AA3169" s="195">
        <f t="shared" ca="1" si="694"/>
        <v>0</v>
      </c>
      <c r="AB3169" s="195">
        <f t="shared" ca="1" si="695"/>
        <v>0</v>
      </c>
      <c r="AD3169" s="196">
        <f>IFERROR($G3169/SUMIF($A:$A,$A3169,$G:$G)*SUMIF(Summary!$A$166:$A$242,$A3169,Summary!$P$166:$P$242),0)</f>
        <v>0</v>
      </c>
      <c r="AE3169" s="197">
        <f t="shared" ca="1" si="696"/>
        <v>0</v>
      </c>
      <c r="AF3169" s="196">
        <f>IFERROR(G3169/SUMIF(A:A,A3169,G:G)*SUMIF(Summary!$A$166:$A$242,'Operations Support'!A3169,Summary!$Q$166:$Q$242),0)</f>
        <v>0</v>
      </c>
      <c r="AG3169" s="196">
        <f t="shared" ca="1" si="697"/>
        <v>0</v>
      </c>
      <c r="AI3169" s="196">
        <f>IFERROR($G3169/SUMIF($A:$A,$A3169,$G:$G)*SUMIF(Summary!$A$247:$A$283,$A3169,Summary!$P$247:$P$283),0)</f>
        <v>0</v>
      </c>
      <c r="AJ3169" s="196">
        <f>IFERROR($G3169/SUMIF($A:$A,$A3169,$G:$G)*(SUMIF(Summary!$A$247:$A$283,$A3169,Summary!$L$247:$L$283)+SUMIF(Summary!$A$297:$A$333,$A3169,Summary!$L$297:$L$333))-AI3169,0)</f>
        <v>0</v>
      </c>
      <c r="AK3169" s="196">
        <f>IFERROR($G3169/SUMIF($A:$A,$A3169,$G:$G)*SUMIF(Summary!$A$247:$A$283,$A3169,Summary!$Q$247:$Q$283),0)</f>
        <v>0</v>
      </c>
      <c r="AL3169" s="196">
        <f>IFERROR($G3169/SUMIF($A:$A,$A3169,$G:$G)*(SUMIF(Summary!$A$247:$A$283,$A3169,Summary!$L$247:$L$283)+SUMIF(Summary!$A$297:$A$333,$A3169,Summary!$L$297:$L$333))-AK3169,0)</f>
        <v>0</v>
      </c>
      <c r="AM3169" s="198"/>
      <c r="AN3169" s="196">
        <f t="shared" ca="1" si="698"/>
        <v>0</v>
      </c>
      <c r="AO3169" s="196">
        <f t="shared" ca="1" si="699"/>
        <v>0</v>
      </c>
    </row>
    <row r="3170" spans="1:41">
      <c r="A3170" s="189">
        <v>11711</v>
      </c>
      <c r="B3170" s="190">
        <v>1</v>
      </c>
      <c r="C3170" s="191" t="s">
        <v>235</v>
      </c>
      <c r="D3170" s="192">
        <f t="shared" si="686"/>
        <v>2010</v>
      </c>
      <c r="E3170" s="192">
        <f t="shared" si="687"/>
        <v>846</v>
      </c>
      <c r="F3170" s="192">
        <f t="shared" si="688"/>
        <v>0</v>
      </c>
      <c r="G3170" s="193">
        <f t="shared" si="689"/>
        <v>2856</v>
      </c>
      <c r="H3170" s="194">
        <v>873</v>
      </c>
      <c r="I3170" s="194">
        <v>435</v>
      </c>
      <c r="J3170" s="194">
        <v>0</v>
      </c>
      <c r="K3170" s="193">
        <f t="shared" si="690"/>
        <v>1308</v>
      </c>
      <c r="L3170" s="194">
        <v>987</v>
      </c>
      <c r="M3170" s="194">
        <v>387</v>
      </c>
      <c r="N3170" s="194">
        <v>0</v>
      </c>
      <c r="O3170" s="193">
        <f t="shared" si="691"/>
        <v>1374</v>
      </c>
      <c r="P3170" s="194">
        <v>150</v>
      </c>
      <c r="Q3170" s="194">
        <v>24</v>
      </c>
      <c r="R3170" s="194">
        <v>0</v>
      </c>
      <c r="S3170" s="193">
        <f t="shared" si="692"/>
        <v>174</v>
      </c>
      <c r="T3170" s="193">
        <f t="shared" si="693"/>
        <v>95.2</v>
      </c>
      <c r="U3170" s="193">
        <f ca="1">OFFSET('Expenditure Study'!$B$7,'Operations Support'!$C3170,'Operations Support'!$B3170)*$G3170</f>
        <v>3141.6000000000004</v>
      </c>
      <c r="V3170" s="199">
        <f ca="1">U3170*'Expenditure Study'!$B$31</f>
        <v>185615.72080128003</v>
      </c>
      <c r="W3170" s="199">
        <f ca="1">IF(A3170=10298,1.51,1)*IF($B3170&lt;3,$D3170*'Expenditure Study'!$B$32*OFFSET('Expenditure Study'!$B$7,'Operations Support'!$C3170,'Operations Support'!$B3170),0)</f>
        <v>221.10000000000002</v>
      </c>
      <c r="X3170" s="200">
        <f ca="1">W3170*'Expenditure Study'!$B$31</f>
        <v>13063.291274880001</v>
      </c>
      <c r="Y3170" s="199">
        <f ca="1">U3170*'Expenditure Study'!$B$31</f>
        <v>185615.72080128003</v>
      </c>
      <c r="Z3170" s="200">
        <f ca="1">W3170*'Expenditure Study'!$B$31</f>
        <v>13063.291274880001</v>
      </c>
      <c r="AA3170" s="195">
        <f t="shared" ca="1" si="694"/>
        <v>198679.01207616003</v>
      </c>
      <c r="AB3170" s="195">
        <f t="shared" ca="1" si="695"/>
        <v>198679.01207616003</v>
      </c>
      <c r="AD3170" s="196">
        <f>IFERROR($G3170/SUMIF($A:$A,$A3170,$G:$G)*SUMIF(Summary!$A$166:$A$242,$A3170,Summary!$P$166:$P$242),0)</f>
        <v>106057.26707567072</v>
      </c>
      <c r="AE3170" s="197">
        <f t="shared" ca="1" si="696"/>
        <v>92621.745000489303</v>
      </c>
      <c r="AF3170" s="196">
        <f>IFERROR(G3170/SUMIF(A:A,A3170,G:G)*SUMIF(Summary!$A$166:$A$242,'Operations Support'!A3170,Summary!$Q$166:$Q$242),0)</f>
        <v>106522.81723316452</v>
      </c>
      <c r="AG3170" s="196">
        <f t="shared" ca="1" si="697"/>
        <v>92156.194842995508</v>
      </c>
      <c r="AI3170" s="196">
        <f>IFERROR($G3170/SUMIF($A:$A,$A3170,$G:$G)*SUMIF(Summary!$A$247:$A$283,$A3170,Summary!$P$247:$P$283),0)</f>
        <v>19342.198885004371</v>
      </c>
      <c r="AJ3170" s="196">
        <f>IFERROR($G3170/SUMIF($A:$A,$A3170,$G:$G)*(SUMIF(Summary!$A$247:$A$283,$A3170,Summary!$L$247:$L$283)+SUMIF(Summary!$A$297:$A$333,$A3170,Summary!$L$297:$L$333))-AI3170,0)</f>
        <v>41726.677894527034</v>
      </c>
      <c r="AK3170" s="196">
        <f>IFERROR($G3170/SUMIF($A:$A,$A3170,$G:$G)*SUMIF(Summary!$A$247:$A$283,$A3170,Summary!$Q$247:$Q$283),0)</f>
        <v>19427.103616056567</v>
      </c>
      <c r="AL3170" s="196">
        <f>IFERROR($G3170/SUMIF($A:$A,$A3170,$G:$G)*(SUMIF(Summary!$A$247:$A$283,$A3170,Summary!$L$247:$L$283)+SUMIF(Summary!$A$297:$A$333,$A3170,Summary!$L$297:$L$333))-AK3170,0)</f>
        <v>41641.773163474834</v>
      </c>
      <c r="AM3170" s="198"/>
      <c r="AN3170" s="196">
        <f t="shared" ca="1" si="698"/>
        <v>134348.42289501632</v>
      </c>
      <c r="AO3170" s="196">
        <f t="shared" ca="1" si="699"/>
        <v>133797.96800647036</v>
      </c>
    </row>
    <row r="3171" spans="1:41">
      <c r="A3171" s="189">
        <v>11711</v>
      </c>
      <c r="B3171" s="190">
        <v>1</v>
      </c>
      <c r="C3171" s="191" t="s">
        <v>236</v>
      </c>
      <c r="D3171" s="192">
        <f t="shared" si="686"/>
        <v>0</v>
      </c>
      <c r="E3171" s="192">
        <f t="shared" si="687"/>
        <v>0</v>
      </c>
      <c r="F3171" s="192">
        <f t="shared" si="688"/>
        <v>0</v>
      </c>
      <c r="G3171" s="193">
        <f t="shared" si="689"/>
        <v>0</v>
      </c>
      <c r="H3171" s="194">
        <v>0</v>
      </c>
      <c r="I3171" s="194">
        <v>0</v>
      </c>
      <c r="J3171" s="194">
        <v>0</v>
      </c>
      <c r="K3171" s="193">
        <f t="shared" si="690"/>
        <v>0</v>
      </c>
      <c r="L3171" s="194">
        <v>0</v>
      </c>
      <c r="M3171" s="194">
        <v>0</v>
      </c>
      <c r="N3171" s="194">
        <v>0</v>
      </c>
      <c r="O3171" s="193">
        <f t="shared" si="691"/>
        <v>0</v>
      </c>
      <c r="P3171" s="194">
        <v>0</v>
      </c>
      <c r="Q3171" s="194">
        <v>0</v>
      </c>
      <c r="R3171" s="194">
        <v>0</v>
      </c>
      <c r="S3171" s="193">
        <f t="shared" si="692"/>
        <v>0</v>
      </c>
      <c r="T3171" s="193">
        <f t="shared" si="693"/>
        <v>0</v>
      </c>
      <c r="U3171" s="193">
        <f ca="1">OFFSET('Expenditure Study'!$B$7,'Operations Support'!$C3171,'Operations Support'!$B3171)*$G3171</f>
        <v>0</v>
      </c>
      <c r="V3171" s="199">
        <f ca="1">U3171*'Expenditure Study'!$B$31</f>
        <v>0</v>
      </c>
      <c r="W3171" s="199">
        <f ca="1">IF(A3171=10298,1.51,1)*IF($B3171&lt;3,$D3171*'Expenditure Study'!$B$32*OFFSET('Expenditure Study'!$B$7,'Operations Support'!$C3171,'Operations Support'!$B3171),0)</f>
        <v>0</v>
      </c>
      <c r="X3171" s="200">
        <f ca="1">W3171*'Expenditure Study'!$B$31</f>
        <v>0</v>
      </c>
      <c r="Y3171" s="199">
        <f ca="1">U3171*'Expenditure Study'!$B$31</f>
        <v>0</v>
      </c>
      <c r="Z3171" s="200">
        <f ca="1">W3171*'Expenditure Study'!$B$31</f>
        <v>0</v>
      </c>
      <c r="AA3171" s="195">
        <f t="shared" ca="1" si="694"/>
        <v>0</v>
      </c>
      <c r="AB3171" s="195">
        <f t="shared" ca="1" si="695"/>
        <v>0</v>
      </c>
      <c r="AD3171" s="196">
        <f>IFERROR($G3171/SUMIF($A:$A,$A3171,$G:$G)*SUMIF(Summary!$A$166:$A$242,$A3171,Summary!$P$166:$P$242),0)</f>
        <v>0</v>
      </c>
      <c r="AE3171" s="197">
        <f t="shared" ca="1" si="696"/>
        <v>0</v>
      </c>
      <c r="AF3171" s="196">
        <f>IFERROR(G3171/SUMIF(A:A,A3171,G:G)*SUMIF(Summary!$A$166:$A$242,'Operations Support'!A3171,Summary!$Q$166:$Q$242),0)</f>
        <v>0</v>
      </c>
      <c r="AG3171" s="196">
        <f t="shared" ca="1" si="697"/>
        <v>0</v>
      </c>
      <c r="AI3171" s="196">
        <f>IFERROR($G3171/SUMIF($A:$A,$A3171,$G:$G)*SUMIF(Summary!$A$247:$A$283,$A3171,Summary!$P$247:$P$283),0)</f>
        <v>0</v>
      </c>
      <c r="AJ3171" s="196">
        <f>IFERROR($G3171/SUMIF($A:$A,$A3171,$G:$G)*(SUMIF(Summary!$A$247:$A$283,$A3171,Summary!$L$247:$L$283)+SUMIF(Summary!$A$297:$A$333,$A3171,Summary!$L$297:$L$333))-AI3171,0)</f>
        <v>0</v>
      </c>
      <c r="AK3171" s="196">
        <f>IFERROR($G3171/SUMIF($A:$A,$A3171,$G:$G)*SUMIF(Summary!$A$247:$A$283,$A3171,Summary!$Q$247:$Q$283),0)</f>
        <v>0</v>
      </c>
      <c r="AL3171" s="196">
        <f>IFERROR($G3171/SUMIF($A:$A,$A3171,$G:$G)*(SUMIF(Summary!$A$247:$A$283,$A3171,Summary!$L$247:$L$283)+SUMIF(Summary!$A$297:$A$333,$A3171,Summary!$L$297:$L$333))-AK3171,0)</f>
        <v>0</v>
      </c>
      <c r="AM3171" s="198"/>
      <c r="AN3171" s="196">
        <f t="shared" ca="1" si="698"/>
        <v>0</v>
      </c>
      <c r="AO3171" s="196">
        <f t="shared" ca="1" si="699"/>
        <v>0</v>
      </c>
    </row>
    <row r="3172" spans="1:41">
      <c r="A3172" s="189">
        <v>11711</v>
      </c>
      <c r="B3172" s="190">
        <v>1</v>
      </c>
      <c r="C3172" s="191" t="s">
        <v>237</v>
      </c>
      <c r="D3172" s="192">
        <f t="shared" si="686"/>
        <v>0</v>
      </c>
      <c r="E3172" s="192">
        <f t="shared" si="687"/>
        <v>0</v>
      </c>
      <c r="F3172" s="192">
        <f t="shared" si="688"/>
        <v>0</v>
      </c>
      <c r="G3172" s="193">
        <f t="shared" si="689"/>
        <v>0</v>
      </c>
      <c r="H3172" s="194">
        <v>0</v>
      </c>
      <c r="I3172" s="194">
        <v>0</v>
      </c>
      <c r="J3172" s="194">
        <v>0</v>
      </c>
      <c r="K3172" s="193">
        <f t="shared" si="690"/>
        <v>0</v>
      </c>
      <c r="L3172" s="194">
        <v>0</v>
      </c>
      <c r="M3172" s="194">
        <v>0</v>
      </c>
      <c r="N3172" s="194">
        <v>0</v>
      </c>
      <c r="O3172" s="193">
        <f t="shared" si="691"/>
        <v>0</v>
      </c>
      <c r="P3172" s="194">
        <v>0</v>
      </c>
      <c r="Q3172" s="194">
        <v>0</v>
      </c>
      <c r="R3172" s="194">
        <v>0</v>
      </c>
      <c r="S3172" s="193">
        <f t="shared" si="692"/>
        <v>0</v>
      </c>
      <c r="T3172" s="193">
        <f t="shared" si="693"/>
        <v>0</v>
      </c>
      <c r="U3172" s="193">
        <f ca="1">OFFSET('Expenditure Study'!$B$7,'Operations Support'!$C3172,'Operations Support'!$B3172)*$G3172</f>
        <v>0</v>
      </c>
      <c r="V3172" s="199">
        <f ca="1">U3172*'Expenditure Study'!$B$31</f>
        <v>0</v>
      </c>
      <c r="W3172" s="199">
        <f ca="1">IF(A3172=10298,1.51,1)*IF($B3172&lt;3,$D3172*'Expenditure Study'!$B$32*OFFSET('Expenditure Study'!$B$7,'Operations Support'!$C3172,'Operations Support'!$B3172),0)</f>
        <v>0</v>
      </c>
      <c r="X3172" s="200">
        <f ca="1">W3172*'Expenditure Study'!$B$31</f>
        <v>0</v>
      </c>
      <c r="Y3172" s="199">
        <f ca="1">U3172*'Expenditure Study'!$B$31</f>
        <v>0</v>
      </c>
      <c r="Z3172" s="200">
        <f ca="1">W3172*'Expenditure Study'!$B$31</f>
        <v>0</v>
      </c>
      <c r="AA3172" s="195">
        <f t="shared" ca="1" si="694"/>
        <v>0</v>
      </c>
      <c r="AB3172" s="195">
        <f t="shared" ca="1" si="695"/>
        <v>0</v>
      </c>
      <c r="AD3172" s="196">
        <f>IFERROR($G3172/SUMIF($A:$A,$A3172,$G:$G)*SUMIF(Summary!$A$166:$A$242,$A3172,Summary!$P$166:$P$242),0)</f>
        <v>0</v>
      </c>
      <c r="AE3172" s="197">
        <f t="shared" ca="1" si="696"/>
        <v>0</v>
      </c>
      <c r="AF3172" s="196">
        <f>IFERROR(G3172/SUMIF(A:A,A3172,G:G)*SUMIF(Summary!$A$166:$A$242,'Operations Support'!A3172,Summary!$Q$166:$Q$242),0)</f>
        <v>0</v>
      </c>
      <c r="AG3172" s="196">
        <f t="shared" ca="1" si="697"/>
        <v>0</v>
      </c>
      <c r="AI3172" s="196">
        <f>IFERROR($G3172/SUMIF($A:$A,$A3172,$G:$G)*SUMIF(Summary!$A$247:$A$283,$A3172,Summary!$P$247:$P$283),0)</f>
        <v>0</v>
      </c>
      <c r="AJ3172" s="196">
        <f>IFERROR($G3172/SUMIF($A:$A,$A3172,$G:$G)*(SUMIF(Summary!$A$247:$A$283,$A3172,Summary!$L$247:$L$283)+SUMIF(Summary!$A$297:$A$333,$A3172,Summary!$L$297:$L$333))-AI3172,0)</f>
        <v>0</v>
      </c>
      <c r="AK3172" s="196">
        <f>IFERROR($G3172/SUMIF($A:$A,$A3172,$G:$G)*SUMIF(Summary!$A$247:$A$283,$A3172,Summary!$Q$247:$Q$283),0)</f>
        <v>0</v>
      </c>
      <c r="AL3172" s="196">
        <f>IFERROR($G3172/SUMIF($A:$A,$A3172,$G:$G)*(SUMIF(Summary!$A$247:$A$283,$A3172,Summary!$L$247:$L$283)+SUMIF(Summary!$A$297:$A$333,$A3172,Summary!$L$297:$L$333))-AK3172,0)</f>
        <v>0</v>
      </c>
      <c r="AM3172" s="198"/>
      <c r="AN3172" s="196">
        <f t="shared" ca="1" si="698"/>
        <v>0</v>
      </c>
      <c r="AO3172" s="196">
        <f t="shared" ca="1" si="699"/>
        <v>0</v>
      </c>
    </row>
    <row r="3173" spans="1:41">
      <c r="A3173" s="189">
        <v>11711</v>
      </c>
      <c r="B3173" s="190">
        <v>1</v>
      </c>
      <c r="C3173" s="191" t="s">
        <v>238</v>
      </c>
      <c r="D3173" s="192">
        <f t="shared" si="686"/>
        <v>9</v>
      </c>
      <c r="E3173" s="192">
        <f t="shared" si="687"/>
        <v>0</v>
      </c>
      <c r="F3173" s="192">
        <f t="shared" si="688"/>
        <v>0</v>
      </c>
      <c r="G3173" s="193">
        <f t="shared" si="689"/>
        <v>9</v>
      </c>
      <c r="H3173" s="194">
        <v>0</v>
      </c>
      <c r="I3173" s="194">
        <v>0</v>
      </c>
      <c r="J3173" s="194">
        <v>0</v>
      </c>
      <c r="K3173" s="193">
        <f t="shared" si="690"/>
        <v>0</v>
      </c>
      <c r="L3173" s="194">
        <v>9</v>
      </c>
      <c r="M3173" s="194">
        <v>0</v>
      </c>
      <c r="N3173" s="194">
        <v>0</v>
      </c>
      <c r="O3173" s="193">
        <f t="shared" si="691"/>
        <v>9</v>
      </c>
      <c r="P3173" s="194">
        <v>0</v>
      </c>
      <c r="Q3173" s="194">
        <v>0</v>
      </c>
      <c r="R3173" s="194">
        <v>0</v>
      </c>
      <c r="S3173" s="193">
        <f t="shared" si="692"/>
        <v>0</v>
      </c>
      <c r="T3173" s="193">
        <f t="shared" si="693"/>
        <v>0.3</v>
      </c>
      <c r="U3173" s="193">
        <f ca="1">OFFSET('Expenditure Study'!$B$7,'Operations Support'!$C3173,'Operations Support'!$B3173)*$G3173</f>
        <v>16.02</v>
      </c>
      <c r="V3173" s="199">
        <f ca="1">U3173*'Expenditure Study'!$B$31</f>
        <v>946.51255641599994</v>
      </c>
      <c r="W3173" s="199">
        <f ca="1">IF(A3173=10298,1.51,1)*IF($B3173&lt;3,$D3173*'Expenditure Study'!$B$32*OFFSET('Expenditure Study'!$B$7,'Operations Support'!$C3173,'Operations Support'!$B3173),0)</f>
        <v>1.6020000000000001</v>
      </c>
      <c r="X3173" s="200">
        <f ca="1">W3173*'Expenditure Study'!$B$31</f>
        <v>94.651255641600002</v>
      </c>
      <c r="Y3173" s="199">
        <f ca="1">U3173*'Expenditure Study'!$B$31</f>
        <v>946.51255641599994</v>
      </c>
      <c r="Z3173" s="200">
        <f ca="1">W3173*'Expenditure Study'!$B$31</f>
        <v>94.651255641600002</v>
      </c>
      <c r="AA3173" s="195">
        <f t="shared" ca="1" si="694"/>
        <v>1041.1638120575999</v>
      </c>
      <c r="AB3173" s="195">
        <f t="shared" ca="1" si="695"/>
        <v>1041.1638120575999</v>
      </c>
      <c r="AD3173" s="196">
        <f>IFERROR($G3173/SUMIF($A:$A,$A3173,$G:$G)*SUMIF(Summary!$A$166:$A$242,$A3173,Summary!$P$166:$P$242),0)</f>
        <v>334.21407691913043</v>
      </c>
      <c r="AE3173" s="197">
        <f t="shared" ca="1" si="696"/>
        <v>706.94973513846946</v>
      </c>
      <c r="AF3173" s="196">
        <f>IFERROR(G3173/SUMIF(A:A,A3173,G:G)*SUMIF(Summary!$A$166:$A$242,'Operations Support'!A3173,Summary!$Q$166:$Q$242),0)</f>
        <v>335.68114674316553</v>
      </c>
      <c r="AG3173" s="196">
        <f t="shared" ca="1" si="697"/>
        <v>705.48266531443437</v>
      </c>
      <c r="AI3173" s="196">
        <f>IFERROR($G3173/SUMIF($A:$A,$A3173,$G:$G)*SUMIF(Summary!$A$247:$A$283,$A3173,Summary!$P$247:$P$283),0)</f>
        <v>60.952307410728061</v>
      </c>
      <c r="AJ3173" s="196">
        <f>IFERROR($G3173/SUMIF($A:$A,$A3173,$G:$G)*(SUMIF(Summary!$A$247:$A$283,$A3173,Summary!$L$247:$L$283)+SUMIF(Summary!$A$297:$A$333,$A3173,Summary!$L$297:$L$333))-AI3173,0)</f>
        <v>131.4916320205684</v>
      </c>
      <c r="AK3173" s="196">
        <f>IFERROR($G3173/SUMIF($A:$A,$A3173,$G:$G)*SUMIF(Summary!$A$247:$A$283,$A3173,Summary!$Q$247:$Q$283),0)</f>
        <v>61.21986433631271</v>
      </c>
      <c r="AL3173" s="196">
        <f>IFERROR($G3173/SUMIF($A:$A,$A3173,$G:$G)*(SUMIF(Summary!$A$247:$A$283,$A3173,Summary!$L$247:$L$283)+SUMIF(Summary!$A$297:$A$333,$A3173,Summary!$L$297:$L$333))-AK3173,0)</f>
        <v>131.22407509498373</v>
      </c>
      <c r="AM3173" s="198"/>
      <c r="AN3173" s="196">
        <f t="shared" ca="1" si="698"/>
        <v>838.4413671590379</v>
      </c>
      <c r="AO3173" s="196">
        <f t="shared" ca="1" si="699"/>
        <v>836.7067404094181</v>
      </c>
    </row>
    <row r="3174" spans="1:41">
      <c r="A3174" s="189">
        <v>11711</v>
      </c>
      <c r="B3174" s="190">
        <v>1</v>
      </c>
      <c r="C3174" s="191" t="s">
        <v>239</v>
      </c>
      <c r="D3174" s="192">
        <f t="shared" si="686"/>
        <v>3</v>
      </c>
      <c r="E3174" s="192">
        <f t="shared" si="687"/>
        <v>0</v>
      </c>
      <c r="F3174" s="192">
        <f t="shared" si="688"/>
        <v>0</v>
      </c>
      <c r="G3174" s="193">
        <f t="shared" si="689"/>
        <v>3</v>
      </c>
      <c r="H3174" s="194">
        <v>0</v>
      </c>
      <c r="I3174" s="194">
        <v>0</v>
      </c>
      <c r="J3174" s="194">
        <v>0</v>
      </c>
      <c r="K3174" s="193">
        <f t="shared" si="690"/>
        <v>0</v>
      </c>
      <c r="L3174" s="194">
        <v>3</v>
      </c>
      <c r="M3174" s="194">
        <v>0</v>
      </c>
      <c r="N3174" s="194">
        <v>0</v>
      </c>
      <c r="O3174" s="193">
        <f t="shared" si="691"/>
        <v>3</v>
      </c>
      <c r="P3174" s="194">
        <v>0</v>
      </c>
      <c r="Q3174" s="194">
        <v>0</v>
      </c>
      <c r="R3174" s="194">
        <v>0</v>
      </c>
      <c r="S3174" s="193">
        <f t="shared" si="692"/>
        <v>0</v>
      </c>
      <c r="T3174" s="193">
        <f t="shared" si="693"/>
        <v>0.1</v>
      </c>
      <c r="U3174" s="193">
        <f ca="1">OFFSET('Expenditure Study'!$B$7,'Operations Support'!$C3174,'Operations Support'!$B3174)*$G3174</f>
        <v>4.6500000000000004</v>
      </c>
      <c r="V3174" s="199">
        <f ca="1">U3174*'Expenditure Study'!$B$31</f>
        <v>274.73679072000004</v>
      </c>
      <c r="W3174" s="199">
        <f ca="1">IF(A3174=10298,1.51,1)*IF($B3174&lt;3,$D3174*'Expenditure Study'!$B$32*OFFSET('Expenditure Study'!$B$7,'Operations Support'!$C3174,'Operations Support'!$B3174),0)</f>
        <v>0.46500000000000008</v>
      </c>
      <c r="X3174" s="200">
        <f ca="1">W3174*'Expenditure Study'!$B$31</f>
        <v>27.473679072000007</v>
      </c>
      <c r="Y3174" s="199">
        <f ca="1">U3174*'Expenditure Study'!$B$31</f>
        <v>274.73679072000004</v>
      </c>
      <c r="Z3174" s="200">
        <f ca="1">W3174*'Expenditure Study'!$B$31</f>
        <v>27.473679072000007</v>
      </c>
      <c r="AA3174" s="195">
        <f t="shared" ca="1" si="694"/>
        <v>302.21046979200003</v>
      </c>
      <c r="AB3174" s="195">
        <f t="shared" ca="1" si="695"/>
        <v>302.21046979200003</v>
      </c>
      <c r="AD3174" s="196">
        <f>IFERROR($G3174/SUMIF($A:$A,$A3174,$G:$G)*SUMIF(Summary!$A$166:$A$242,$A3174,Summary!$P$166:$P$242),0)</f>
        <v>111.4046923063768</v>
      </c>
      <c r="AE3174" s="197">
        <f t="shared" ca="1" si="696"/>
        <v>190.80577748562322</v>
      </c>
      <c r="AF3174" s="196">
        <f>IFERROR(G3174/SUMIF(A:A,A3174,G:G)*SUMIF(Summary!$A$166:$A$242,'Operations Support'!A3174,Summary!$Q$166:$Q$242),0)</f>
        <v>111.89371558105516</v>
      </c>
      <c r="AG3174" s="196">
        <f t="shared" ca="1" si="697"/>
        <v>190.31675421094485</v>
      </c>
      <c r="AI3174" s="196">
        <f>IFERROR($G3174/SUMIF($A:$A,$A3174,$G:$G)*SUMIF(Summary!$A$247:$A$283,$A3174,Summary!$P$247:$P$283),0)</f>
        <v>20.317435803576018</v>
      </c>
      <c r="AJ3174" s="196">
        <f>IFERROR($G3174/SUMIF($A:$A,$A3174,$G:$G)*(SUMIF(Summary!$A$247:$A$283,$A3174,Summary!$L$247:$L$283)+SUMIF(Summary!$A$297:$A$333,$A3174,Summary!$L$297:$L$333))-AI3174,0)</f>
        <v>43.83054400685613</v>
      </c>
      <c r="AK3174" s="196">
        <f>IFERROR($G3174/SUMIF($A:$A,$A3174,$G:$G)*SUMIF(Summary!$A$247:$A$283,$A3174,Summary!$Q$247:$Q$283),0)</f>
        <v>20.406621445437569</v>
      </c>
      <c r="AL3174" s="196">
        <f>IFERROR($G3174/SUMIF($A:$A,$A3174,$G:$G)*(SUMIF(Summary!$A$247:$A$283,$A3174,Summary!$L$247:$L$283)+SUMIF(Summary!$A$297:$A$333,$A3174,Summary!$L$297:$L$333))-AK3174,0)</f>
        <v>43.741358364994582</v>
      </c>
      <c r="AM3174" s="198"/>
      <c r="AN3174" s="196">
        <f t="shared" ca="1" si="698"/>
        <v>234.63632149247934</v>
      </c>
      <c r="AO3174" s="196">
        <f t="shared" ca="1" si="699"/>
        <v>234.05811257593945</v>
      </c>
    </row>
    <row r="3175" spans="1:41">
      <c r="A3175" s="189">
        <v>11711</v>
      </c>
      <c r="B3175" s="190">
        <v>1</v>
      </c>
      <c r="C3175" s="191" t="s">
        <v>240</v>
      </c>
      <c r="D3175" s="192">
        <f t="shared" si="686"/>
        <v>0</v>
      </c>
      <c r="E3175" s="192">
        <f t="shared" si="687"/>
        <v>0</v>
      </c>
      <c r="F3175" s="192">
        <f t="shared" si="688"/>
        <v>0</v>
      </c>
      <c r="G3175" s="193">
        <f t="shared" si="689"/>
        <v>0</v>
      </c>
      <c r="H3175" s="194">
        <v>0</v>
      </c>
      <c r="I3175" s="194">
        <v>0</v>
      </c>
      <c r="J3175" s="194">
        <v>0</v>
      </c>
      <c r="K3175" s="193">
        <f t="shared" si="690"/>
        <v>0</v>
      </c>
      <c r="L3175" s="194">
        <v>0</v>
      </c>
      <c r="M3175" s="194">
        <v>0</v>
      </c>
      <c r="N3175" s="194">
        <v>0</v>
      </c>
      <c r="O3175" s="193">
        <f t="shared" si="691"/>
        <v>0</v>
      </c>
      <c r="P3175" s="194">
        <v>0</v>
      </c>
      <c r="Q3175" s="194">
        <v>0</v>
      </c>
      <c r="R3175" s="194">
        <v>0</v>
      </c>
      <c r="S3175" s="193">
        <f t="shared" si="692"/>
        <v>0</v>
      </c>
      <c r="T3175" s="193">
        <f t="shared" si="693"/>
        <v>0</v>
      </c>
      <c r="U3175" s="193">
        <f ca="1">OFFSET('Expenditure Study'!$B$7,'Operations Support'!$C3175,'Operations Support'!$B3175)*$G3175</f>
        <v>0</v>
      </c>
      <c r="V3175" s="199">
        <f ca="1">U3175*'Expenditure Study'!$B$31</f>
        <v>0</v>
      </c>
      <c r="W3175" s="199">
        <f ca="1">IF(A3175=10298,1.51,1)*IF($B3175&lt;3,$D3175*'Expenditure Study'!$B$32*OFFSET('Expenditure Study'!$B$7,'Operations Support'!$C3175,'Operations Support'!$B3175),0)</f>
        <v>0</v>
      </c>
      <c r="X3175" s="200">
        <f ca="1">W3175*'Expenditure Study'!$B$31</f>
        <v>0</v>
      </c>
      <c r="Y3175" s="199">
        <f ca="1">U3175*'Expenditure Study'!$B$31</f>
        <v>0</v>
      </c>
      <c r="Z3175" s="200">
        <f ca="1">W3175*'Expenditure Study'!$B$31</f>
        <v>0</v>
      </c>
      <c r="AA3175" s="195">
        <f t="shared" ca="1" si="694"/>
        <v>0</v>
      </c>
      <c r="AB3175" s="195">
        <f t="shared" ca="1" si="695"/>
        <v>0</v>
      </c>
      <c r="AD3175" s="196">
        <f>IFERROR($G3175/SUMIF($A:$A,$A3175,$G:$G)*SUMIF(Summary!$A$166:$A$242,$A3175,Summary!$P$166:$P$242),0)</f>
        <v>0</v>
      </c>
      <c r="AE3175" s="197">
        <f t="shared" ca="1" si="696"/>
        <v>0</v>
      </c>
      <c r="AF3175" s="196">
        <f>IFERROR(G3175/SUMIF(A:A,A3175,G:G)*SUMIF(Summary!$A$166:$A$242,'Operations Support'!A3175,Summary!$Q$166:$Q$242),0)</f>
        <v>0</v>
      </c>
      <c r="AG3175" s="196">
        <f t="shared" ca="1" si="697"/>
        <v>0</v>
      </c>
      <c r="AI3175" s="196">
        <f>IFERROR($G3175/SUMIF($A:$A,$A3175,$G:$G)*SUMIF(Summary!$A$247:$A$283,$A3175,Summary!$P$247:$P$283),0)</f>
        <v>0</v>
      </c>
      <c r="AJ3175" s="196">
        <f>IFERROR($G3175/SUMIF($A:$A,$A3175,$G:$G)*(SUMIF(Summary!$A$247:$A$283,$A3175,Summary!$L$247:$L$283)+SUMIF(Summary!$A$297:$A$333,$A3175,Summary!$L$297:$L$333))-AI3175,0)</f>
        <v>0</v>
      </c>
      <c r="AK3175" s="196">
        <f>IFERROR($G3175/SUMIF($A:$A,$A3175,$G:$G)*SUMIF(Summary!$A$247:$A$283,$A3175,Summary!$Q$247:$Q$283),0)</f>
        <v>0</v>
      </c>
      <c r="AL3175" s="196">
        <f>IFERROR($G3175/SUMIF($A:$A,$A3175,$G:$G)*(SUMIF(Summary!$A$247:$A$283,$A3175,Summary!$L$247:$L$283)+SUMIF(Summary!$A$297:$A$333,$A3175,Summary!$L$297:$L$333))-AK3175,0)</f>
        <v>0</v>
      </c>
      <c r="AM3175" s="198"/>
      <c r="AN3175" s="196">
        <f t="shared" ca="1" si="698"/>
        <v>0</v>
      </c>
      <c r="AO3175" s="196">
        <f t="shared" ca="1" si="699"/>
        <v>0</v>
      </c>
    </row>
    <row r="3176" spans="1:41">
      <c r="A3176" s="189">
        <v>11711</v>
      </c>
      <c r="B3176" s="190">
        <v>2</v>
      </c>
      <c r="C3176" s="191" t="s">
        <v>220</v>
      </c>
      <c r="D3176" s="192">
        <f t="shared" si="686"/>
        <v>13678</v>
      </c>
      <c r="E3176" s="192">
        <f t="shared" si="687"/>
        <v>17181</v>
      </c>
      <c r="F3176" s="192">
        <f t="shared" si="688"/>
        <v>0</v>
      </c>
      <c r="G3176" s="193">
        <f t="shared" si="689"/>
        <v>30859</v>
      </c>
      <c r="H3176" s="194">
        <v>5956</v>
      </c>
      <c r="I3176" s="194">
        <v>6696</v>
      </c>
      <c r="J3176" s="194">
        <v>0</v>
      </c>
      <c r="K3176" s="193">
        <f t="shared" si="690"/>
        <v>12652</v>
      </c>
      <c r="L3176" s="194">
        <v>5826</v>
      </c>
      <c r="M3176" s="194">
        <v>7290</v>
      </c>
      <c r="N3176" s="194">
        <v>0</v>
      </c>
      <c r="O3176" s="193">
        <f t="shared" si="691"/>
        <v>13116</v>
      </c>
      <c r="P3176" s="194">
        <v>1896</v>
      </c>
      <c r="Q3176" s="194">
        <v>3195</v>
      </c>
      <c r="R3176" s="194">
        <v>0</v>
      </c>
      <c r="S3176" s="193">
        <f t="shared" si="692"/>
        <v>5091</v>
      </c>
      <c r="T3176" s="193">
        <f t="shared" si="693"/>
        <v>1028.6333333333334</v>
      </c>
      <c r="U3176" s="193">
        <f ca="1">OFFSET('Expenditure Study'!$B$7,'Operations Support'!$C3176,'Operations Support'!$B3176)*$G3176</f>
        <v>56780.560000000005</v>
      </c>
      <c r="V3176" s="199">
        <f ca="1">U3176*'Expenditure Study'!$B$31</f>
        <v>3354776.0924052484</v>
      </c>
      <c r="W3176" s="199">
        <f ca="1">IF(A3176=10298,1.51,1)*IF($B3176&lt;3,$D3176*'Expenditure Study'!$B$32*OFFSET('Expenditure Study'!$B$7,'Operations Support'!$C3176,'Operations Support'!$B3176),0)</f>
        <v>2516.7520000000004</v>
      </c>
      <c r="X3176" s="200">
        <f ca="1">W3176*'Expenditure Study'!$B$31</f>
        <v>148697.71344476164</v>
      </c>
      <c r="Y3176" s="199">
        <f ca="1">U3176*'Expenditure Study'!$B$31</f>
        <v>3354776.0924052484</v>
      </c>
      <c r="Z3176" s="200">
        <f ca="1">W3176*'Expenditure Study'!$B$31</f>
        <v>148697.71344476164</v>
      </c>
      <c r="AA3176" s="195">
        <f t="shared" ca="1" si="694"/>
        <v>3503473.8058500099</v>
      </c>
      <c r="AB3176" s="195">
        <f t="shared" ca="1" si="695"/>
        <v>3503473.8058500099</v>
      </c>
      <c r="AD3176" s="196">
        <f>IFERROR($G3176/SUMIF($A:$A,$A3176,$G:$G)*SUMIF(Summary!$A$166:$A$242,$A3176,Summary!$P$166:$P$242),0)</f>
        <v>1145945.7999608272</v>
      </c>
      <c r="AE3176" s="197">
        <f t="shared" ca="1" si="696"/>
        <v>2357528.0058891829</v>
      </c>
      <c r="AF3176" s="196">
        <f>IFERROR(G3176/SUMIF(A:A,A3176,G:G)*SUMIF(Summary!$A$166:$A$242,'Operations Support'!A3176,Summary!$Q$166:$Q$242),0)</f>
        <v>1150976.056371927</v>
      </c>
      <c r="AG3176" s="196">
        <f t="shared" ca="1" si="697"/>
        <v>2352497.7494780831</v>
      </c>
      <c r="AI3176" s="196">
        <f>IFERROR($G3176/SUMIF($A:$A,$A3176,$G:$G)*SUMIF(Summary!$A$247:$A$283,$A3176,Summary!$P$247:$P$283),0)</f>
        <v>208991.91715418414</v>
      </c>
      <c r="AJ3176" s="196">
        <f>IFERROR($G3176/SUMIF($A:$A,$A3176,$G:$G)*(SUMIF(Summary!$A$247:$A$283,$A3176,Summary!$L$247:$L$283)+SUMIF(Summary!$A$297:$A$333,$A3176,Summary!$L$297:$L$333))-AI3176,0)</f>
        <v>450855.58583585772</v>
      </c>
      <c r="AK3176" s="196">
        <f>IFERROR($G3176/SUMIF($A:$A,$A3176,$G:$G)*SUMIF(Summary!$A$247:$A$283,$A3176,Summary!$Q$247:$Q$283),0)</f>
        <v>209909.3103949193</v>
      </c>
      <c r="AL3176" s="196">
        <f>IFERROR($G3176/SUMIF($A:$A,$A3176,$G:$G)*(SUMIF(Summary!$A$247:$A$283,$A3176,Summary!$L$247:$L$283)+SUMIF(Summary!$A$297:$A$333,$A3176,Summary!$L$297:$L$333))-AK3176,0)</f>
        <v>449938.19259512256</v>
      </c>
      <c r="AM3176" s="198"/>
      <c r="AN3176" s="196">
        <f t="shared" ca="1" si="698"/>
        <v>2808383.5917250407</v>
      </c>
      <c r="AO3176" s="196">
        <f t="shared" ca="1" si="699"/>
        <v>2802435.9420732055</v>
      </c>
    </row>
    <row r="3177" spans="1:41">
      <c r="A3177" s="189">
        <v>11711</v>
      </c>
      <c r="B3177" s="190">
        <v>2</v>
      </c>
      <c r="C3177" s="191" t="s">
        <v>221</v>
      </c>
      <c r="D3177" s="192">
        <f t="shared" si="686"/>
        <v>8167</v>
      </c>
      <c r="E3177" s="192">
        <f t="shared" si="687"/>
        <v>5401</v>
      </c>
      <c r="F3177" s="192">
        <f t="shared" si="688"/>
        <v>0</v>
      </c>
      <c r="G3177" s="193">
        <f t="shared" si="689"/>
        <v>13568</v>
      </c>
      <c r="H3177" s="194">
        <v>3520</v>
      </c>
      <c r="I3177" s="194">
        <v>2183</v>
      </c>
      <c r="J3177" s="194">
        <v>0</v>
      </c>
      <c r="K3177" s="193">
        <f t="shared" si="690"/>
        <v>5703</v>
      </c>
      <c r="L3177" s="194">
        <v>3378</v>
      </c>
      <c r="M3177" s="194">
        <v>2556</v>
      </c>
      <c r="N3177" s="194">
        <v>0</v>
      </c>
      <c r="O3177" s="193">
        <f t="shared" si="691"/>
        <v>5934</v>
      </c>
      <c r="P3177" s="194">
        <v>1269</v>
      </c>
      <c r="Q3177" s="194">
        <v>662</v>
      </c>
      <c r="R3177" s="194">
        <v>0</v>
      </c>
      <c r="S3177" s="193">
        <f t="shared" si="692"/>
        <v>1931</v>
      </c>
      <c r="T3177" s="193">
        <f t="shared" si="693"/>
        <v>452.26666666666665</v>
      </c>
      <c r="U3177" s="193">
        <f ca="1">OFFSET('Expenditure Study'!$B$7,'Operations Support'!$C3177,'Operations Support'!$B3177)*$G3177</f>
        <v>35683.839999999997</v>
      </c>
      <c r="V3177" s="199">
        <f ca="1">U3177*'Expenditure Study'!$B$31</f>
        <v>2108314.7703582719</v>
      </c>
      <c r="W3177" s="199">
        <f ca="1">IF(A3177=10298,1.51,1)*IF($B3177&lt;3,$D3177*'Expenditure Study'!$B$32*OFFSET('Expenditure Study'!$B$7,'Operations Support'!$C3177,'Operations Support'!$B3177),0)</f>
        <v>2147.9209999999998</v>
      </c>
      <c r="X3177" s="200">
        <f ca="1">W3177*'Expenditure Study'!$B$31</f>
        <v>126906.00478711679</v>
      </c>
      <c r="Y3177" s="199">
        <f ca="1">U3177*'Expenditure Study'!$B$31</f>
        <v>2108314.7703582719</v>
      </c>
      <c r="Z3177" s="200">
        <f ca="1">W3177*'Expenditure Study'!$B$31</f>
        <v>126906.00478711679</v>
      </c>
      <c r="AA3177" s="195">
        <f t="shared" ca="1" si="694"/>
        <v>2235220.7751453887</v>
      </c>
      <c r="AB3177" s="195">
        <f t="shared" ca="1" si="695"/>
        <v>2235220.7751453887</v>
      </c>
      <c r="AD3177" s="196">
        <f>IFERROR($G3177/SUMIF($A:$A,$A3177,$G:$G)*SUMIF(Summary!$A$166:$A$242,$A3177,Summary!$P$166:$P$242),0)</f>
        <v>503846.2884043068</v>
      </c>
      <c r="AE3177" s="197">
        <f t="shared" ca="1" si="696"/>
        <v>1731374.4867410818</v>
      </c>
      <c r="AF3177" s="196">
        <f>IFERROR(G3177/SUMIF(A:A,A3177,G:G)*SUMIF(Summary!$A$166:$A$242,'Operations Support'!A3177,Summary!$Q$166:$Q$242),0)</f>
        <v>506057.97766791884</v>
      </c>
      <c r="AG3177" s="196">
        <f t="shared" ca="1" si="697"/>
        <v>1729162.7974774698</v>
      </c>
      <c r="AI3177" s="196">
        <f>IFERROR($G3177/SUMIF($A:$A,$A3177,$G:$G)*SUMIF(Summary!$A$247:$A$283,$A3177,Summary!$P$247:$P$283),0)</f>
        <v>91888.989660973137</v>
      </c>
      <c r="AJ3177" s="196">
        <f>IFERROR($G3177/SUMIF($A:$A,$A3177,$G:$G)*(SUMIF(Summary!$A$247:$A$283,$A3177,Summary!$L$247:$L$283)+SUMIF(Summary!$A$297:$A$333,$A3177,Summary!$L$297:$L$333))-AI3177,0)</f>
        <v>198230.94036167464</v>
      </c>
      <c r="AK3177" s="196">
        <f>IFERROR($G3177/SUMIF($A:$A,$A3177,$G:$G)*SUMIF(Summary!$A$247:$A$283,$A3177,Summary!$Q$247:$Q$283),0)</f>
        <v>92292.346590565634</v>
      </c>
      <c r="AL3177" s="196">
        <f>IFERROR($G3177/SUMIF($A:$A,$A3177,$G:$G)*(SUMIF(Summary!$A$247:$A$283,$A3177,Summary!$L$247:$L$283)+SUMIF(Summary!$A$297:$A$333,$A3177,Summary!$L$297:$L$333))-AK3177,0)</f>
        <v>197827.58343208215</v>
      </c>
      <c r="AM3177" s="198"/>
      <c r="AN3177" s="196">
        <f t="shared" ca="1" si="698"/>
        <v>1929605.4271027565</v>
      </c>
      <c r="AO3177" s="196">
        <f t="shared" ca="1" si="699"/>
        <v>1926990.3809095519</v>
      </c>
    </row>
    <row r="3178" spans="1:41" s="201" customFormat="1">
      <c r="A3178" s="189">
        <v>11711</v>
      </c>
      <c r="B3178" s="190">
        <v>2</v>
      </c>
      <c r="C3178" s="191" t="s">
        <v>222</v>
      </c>
      <c r="D3178" s="192">
        <f t="shared" si="686"/>
        <v>1872</v>
      </c>
      <c r="E3178" s="192">
        <f t="shared" si="687"/>
        <v>1197</v>
      </c>
      <c r="F3178" s="192">
        <f t="shared" si="688"/>
        <v>0</v>
      </c>
      <c r="G3178" s="193">
        <f t="shared" si="689"/>
        <v>3069</v>
      </c>
      <c r="H3178" s="194">
        <v>828</v>
      </c>
      <c r="I3178" s="194">
        <v>597</v>
      </c>
      <c r="J3178" s="194">
        <v>0</v>
      </c>
      <c r="K3178" s="193">
        <f t="shared" si="690"/>
        <v>1425</v>
      </c>
      <c r="L3178" s="194">
        <v>777</v>
      </c>
      <c r="M3178" s="194">
        <v>537</v>
      </c>
      <c r="N3178" s="194">
        <v>0</v>
      </c>
      <c r="O3178" s="193">
        <f t="shared" si="691"/>
        <v>1314</v>
      </c>
      <c r="P3178" s="194">
        <v>267</v>
      </c>
      <c r="Q3178" s="194">
        <v>63</v>
      </c>
      <c r="R3178" s="194">
        <v>0</v>
      </c>
      <c r="S3178" s="193">
        <f t="shared" si="692"/>
        <v>330</v>
      </c>
      <c r="T3178" s="193">
        <f t="shared" si="693"/>
        <v>102.3</v>
      </c>
      <c r="U3178" s="193">
        <f ca="1">OFFSET('Expenditure Study'!$B$7,'Operations Support'!$C3178,'Operations Support'!$B3178)*$G3178</f>
        <v>8163.5400000000009</v>
      </c>
      <c r="V3178" s="199">
        <f ca="1">U3178*'Expenditure Study'!$B$31</f>
        <v>482327.90978803206</v>
      </c>
      <c r="W3178" s="199">
        <f ca="1">IF(A3178=10298,1.51,1)*IF($B3178&lt;3,$D3178*'Expenditure Study'!$B$32*OFFSET('Expenditure Study'!$B$7,'Operations Support'!$C3178,'Operations Support'!$B3178),0)</f>
        <v>497.95200000000006</v>
      </c>
      <c r="X3178" s="200">
        <f ca="1">W3178*'Expenditure Study'!$B$31</f>
        <v>29420.588045721604</v>
      </c>
      <c r="Y3178" s="199">
        <f ca="1">U3178*'Expenditure Study'!$B$31</f>
        <v>482327.90978803206</v>
      </c>
      <c r="Z3178" s="200">
        <f ca="1">W3178*'Expenditure Study'!$B$31</f>
        <v>29420.588045721604</v>
      </c>
      <c r="AA3178" s="195">
        <f t="shared" ca="1" si="694"/>
        <v>511748.49783375364</v>
      </c>
      <c r="AB3178" s="195">
        <f t="shared" ca="1" si="695"/>
        <v>511748.49783375364</v>
      </c>
      <c r="AD3178" s="196">
        <f>IFERROR($G3178/SUMIF($A:$A,$A3178,$G:$G)*SUMIF(Summary!$A$166:$A$242,$A3178,Summary!$P$166:$P$242),0)</f>
        <v>113967.00022942347</v>
      </c>
      <c r="AE3178" s="197">
        <f t="shared" ca="1" si="696"/>
        <v>397781.49760433019</v>
      </c>
      <c r="AF3178" s="196">
        <f>IFERROR(G3178/SUMIF(A:A,A3178,G:G)*SUMIF(Summary!$A$166:$A$242,'Operations Support'!A3178,Summary!$Q$166:$Q$242),0)</f>
        <v>114467.27103941944</v>
      </c>
      <c r="AG3178" s="196">
        <f t="shared" ca="1" si="697"/>
        <v>397281.22679433419</v>
      </c>
      <c r="AH3178" s="180"/>
      <c r="AI3178" s="196">
        <f>IFERROR($G3178/SUMIF($A:$A,$A3178,$G:$G)*SUMIF(Summary!$A$247:$A$283,$A3178,Summary!$P$247:$P$283),0)</f>
        <v>20784.736827058266</v>
      </c>
      <c r="AJ3178" s="196">
        <f>IFERROR($G3178/SUMIF($A:$A,$A3178,$G:$G)*(SUMIF(Summary!$A$247:$A$283,$A3178,Summary!$L$247:$L$283)+SUMIF(Summary!$A$297:$A$333,$A3178,Summary!$L$297:$L$333))-AI3178,0)</f>
        <v>44838.646519013826</v>
      </c>
      <c r="AK3178" s="196">
        <f>IFERROR($G3178/SUMIF($A:$A,$A3178,$G:$G)*SUMIF(Summary!$A$247:$A$283,$A3178,Summary!$Q$247:$Q$283),0)</f>
        <v>20875.973738682635</v>
      </c>
      <c r="AL3178" s="196">
        <f>IFERROR($G3178/SUMIF($A:$A,$A3178,$G:$G)*(SUMIF(Summary!$A$247:$A$283,$A3178,Summary!$L$247:$L$283)+SUMIF(Summary!$A$297:$A$333,$A3178,Summary!$L$297:$L$333))-AK3178,0)</f>
        <v>44747.409607389462</v>
      </c>
      <c r="AM3178" s="198"/>
      <c r="AN3178" s="196">
        <f t="shared" ca="1" si="698"/>
        <v>442620.14412334398</v>
      </c>
      <c r="AO3178" s="196">
        <f t="shared" ca="1" si="699"/>
        <v>442028.63640172366</v>
      </c>
    </row>
    <row r="3179" spans="1:41">
      <c r="A3179" s="189">
        <v>11711</v>
      </c>
      <c r="B3179" s="190">
        <v>2</v>
      </c>
      <c r="C3179" s="191" t="s">
        <v>223</v>
      </c>
      <c r="D3179" s="192">
        <f t="shared" si="686"/>
        <v>3165</v>
      </c>
      <c r="E3179" s="192">
        <f t="shared" si="687"/>
        <v>7091</v>
      </c>
      <c r="F3179" s="192">
        <f t="shared" si="688"/>
        <v>0</v>
      </c>
      <c r="G3179" s="193">
        <f t="shared" si="689"/>
        <v>10256</v>
      </c>
      <c r="H3179" s="194">
        <v>1228.5</v>
      </c>
      <c r="I3179" s="194">
        <v>3269.5</v>
      </c>
      <c r="J3179" s="194">
        <v>0</v>
      </c>
      <c r="K3179" s="193">
        <f t="shared" si="690"/>
        <v>4498</v>
      </c>
      <c r="L3179" s="194">
        <v>1246.5</v>
      </c>
      <c r="M3179" s="194">
        <v>3047.5</v>
      </c>
      <c r="N3179" s="194">
        <v>0</v>
      </c>
      <c r="O3179" s="193">
        <f t="shared" si="691"/>
        <v>4294</v>
      </c>
      <c r="P3179" s="194">
        <v>690</v>
      </c>
      <c r="Q3179" s="194">
        <v>774</v>
      </c>
      <c r="R3179" s="194">
        <v>0</v>
      </c>
      <c r="S3179" s="193">
        <f t="shared" si="692"/>
        <v>1464</v>
      </c>
      <c r="T3179" s="193">
        <f t="shared" si="693"/>
        <v>341.86666666666667</v>
      </c>
      <c r="U3179" s="193">
        <f ca="1">OFFSET('Expenditure Study'!$B$7,'Operations Support'!$C3179,'Operations Support'!$B3179)*$G3179</f>
        <v>19486.399999999998</v>
      </c>
      <c r="V3179" s="199">
        <f ca="1">U3179*'Expenditure Study'!$B$31</f>
        <v>1151318.4943411199</v>
      </c>
      <c r="W3179" s="199">
        <f ca="1">IF(A3179=10298,1.51,1)*IF($B3179&lt;3,$D3179*'Expenditure Study'!$B$32*OFFSET('Expenditure Study'!$B$7,'Operations Support'!$C3179,'Operations Support'!$B3179),0)</f>
        <v>601.35</v>
      </c>
      <c r="X3179" s="200">
        <f ca="1">W3179*'Expenditure Study'!$B$31</f>
        <v>35529.670774080005</v>
      </c>
      <c r="Y3179" s="199">
        <f ca="1">U3179*'Expenditure Study'!$B$31</f>
        <v>1151318.4943411199</v>
      </c>
      <c r="Z3179" s="200">
        <f ca="1">W3179*'Expenditure Study'!$B$31</f>
        <v>35529.670774080005</v>
      </c>
      <c r="AA3179" s="195">
        <f t="shared" ca="1" si="694"/>
        <v>1186848.1651152</v>
      </c>
      <c r="AB3179" s="195">
        <f t="shared" ca="1" si="695"/>
        <v>1186848.1651152</v>
      </c>
      <c r="AD3179" s="196">
        <f>IFERROR($G3179/SUMIF($A:$A,$A3179,$G:$G)*SUMIF(Summary!$A$166:$A$242,$A3179,Summary!$P$166:$P$242),0)</f>
        <v>380855.50809806678</v>
      </c>
      <c r="AE3179" s="197">
        <f t="shared" ca="1" si="696"/>
        <v>805992.6570171332</v>
      </c>
      <c r="AF3179" s="196">
        <f>IFERROR(G3179/SUMIF(A:A,A3179,G:G)*SUMIF(Summary!$A$166:$A$242,'Operations Support'!A3179,Summary!$Q$166:$Q$242),0)</f>
        <v>382527.31566643389</v>
      </c>
      <c r="AG3179" s="196">
        <f t="shared" ca="1" si="697"/>
        <v>804320.84944876609</v>
      </c>
      <c r="AI3179" s="196">
        <f>IFERROR($G3179/SUMIF($A:$A,$A3179,$G:$G)*SUMIF(Summary!$A$247:$A$283,$A3179,Summary!$P$247:$P$283),0)</f>
        <v>69458.540533825217</v>
      </c>
      <c r="AJ3179" s="196">
        <f>IFERROR($G3179/SUMIF($A:$A,$A3179,$G:$G)*(SUMIF(Summary!$A$247:$A$283,$A3179,Summary!$L$247:$L$283)+SUMIF(Summary!$A$297:$A$333,$A3179,Summary!$L$297:$L$333))-AI3179,0)</f>
        <v>149842.01977810549</v>
      </c>
      <c r="AK3179" s="196">
        <f>IFERROR($G3179/SUMIF($A:$A,$A3179,$G:$G)*SUMIF(Summary!$A$247:$A$283,$A3179,Summary!$Q$247:$Q$283),0)</f>
        <v>69763.436514802568</v>
      </c>
      <c r="AL3179" s="196">
        <f>IFERROR($G3179/SUMIF($A:$A,$A3179,$G:$G)*(SUMIF(Summary!$A$247:$A$283,$A3179,Summary!$L$247:$L$283)+SUMIF(Summary!$A$297:$A$333,$A3179,Summary!$L$297:$L$333))-AK3179,0)</f>
        <v>149537.12379712812</v>
      </c>
      <c r="AM3179" s="198"/>
      <c r="AN3179" s="196">
        <f t="shared" ca="1" si="698"/>
        <v>955834.67679523863</v>
      </c>
      <c r="AO3179" s="196">
        <f t="shared" ca="1" si="699"/>
        <v>953857.97324589419</v>
      </c>
    </row>
    <row r="3180" spans="1:41">
      <c r="A3180" s="189">
        <v>11711</v>
      </c>
      <c r="B3180" s="190">
        <v>2</v>
      </c>
      <c r="C3180" s="191" t="s">
        <v>224</v>
      </c>
      <c r="D3180" s="192">
        <f t="shared" si="686"/>
        <v>0</v>
      </c>
      <c r="E3180" s="192">
        <f t="shared" si="687"/>
        <v>0</v>
      </c>
      <c r="F3180" s="192">
        <f t="shared" si="688"/>
        <v>0</v>
      </c>
      <c r="G3180" s="193">
        <f t="shared" si="689"/>
        <v>0</v>
      </c>
      <c r="H3180" s="194">
        <v>0</v>
      </c>
      <c r="I3180" s="194">
        <v>0</v>
      </c>
      <c r="J3180" s="194">
        <v>0</v>
      </c>
      <c r="K3180" s="193">
        <f t="shared" si="690"/>
        <v>0</v>
      </c>
      <c r="L3180" s="194">
        <v>0</v>
      </c>
      <c r="M3180" s="194">
        <v>0</v>
      </c>
      <c r="N3180" s="194">
        <v>0</v>
      </c>
      <c r="O3180" s="193">
        <f t="shared" si="691"/>
        <v>0</v>
      </c>
      <c r="P3180" s="194">
        <v>0</v>
      </c>
      <c r="Q3180" s="194">
        <v>0</v>
      </c>
      <c r="R3180" s="194">
        <v>0</v>
      </c>
      <c r="S3180" s="193">
        <f t="shared" si="692"/>
        <v>0</v>
      </c>
      <c r="T3180" s="193">
        <f t="shared" si="693"/>
        <v>0</v>
      </c>
      <c r="U3180" s="193">
        <f ca="1">OFFSET('Expenditure Study'!$B$7,'Operations Support'!$C3180,'Operations Support'!$B3180)*$G3180</f>
        <v>0</v>
      </c>
      <c r="V3180" s="199">
        <f ca="1">U3180*'Expenditure Study'!$B$31</f>
        <v>0</v>
      </c>
      <c r="W3180" s="199">
        <f ca="1">IF(A3180=10298,1.51,1)*IF($B3180&lt;3,$D3180*'Expenditure Study'!$B$32*OFFSET('Expenditure Study'!$B$7,'Operations Support'!$C3180,'Operations Support'!$B3180),0)</f>
        <v>0</v>
      </c>
      <c r="X3180" s="200">
        <f ca="1">W3180*'Expenditure Study'!$B$31</f>
        <v>0</v>
      </c>
      <c r="Y3180" s="199">
        <f ca="1">U3180*'Expenditure Study'!$B$31</f>
        <v>0</v>
      </c>
      <c r="Z3180" s="200">
        <f ca="1">W3180*'Expenditure Study'!$B$31</f>
        <v>0</v>
      </c>
      <c r="AA3180" s="195">
        <f t="shared" ca="1" si="694"/>
        <v>0</v>
      </c>
      <c r="AB3180" s="195">
        <f t="shared" ca="1" si="695"/>
        <v>0</v>
      </c>
      <c r="AD3180" s="196">
        <f>IFERROR($G3180/SUMIF($A:$A,$A3180,$G:$G)*SUMIF(Summary!$A$166:$A$242,$A3180,Summary!$P$166:$P$242),0)</f>
        <v>0</v>
      </c>
      <c r="AE3180" s="197">
        <f t="shared" ca="1" si="696"/>
        <v>0</v>
      </c>
      <c r="AF3180" s="196">
        <f>IFERROR(G3180/SUMIF(A:A,A3180,G:G)*SUMIF(Summary!$A$166:$A$242,'Operations Support'!A3180,Summary!$Q$166:$Q$242),0)</f>
        <v>0</v>
      </c>
      <c r="AG3180" s="196">
        <f t="shared" ca="1" si="697"/>
        <v>0</v>
      </c>
      <c r="AI3180" s="196">
        <f>IFERROR($G3180/SUMIF($A:$A,$A3180,$G:$G)*SUMIF(Summary!$A$247:$A$283,$A3180,Summary!$P$247:$P$283),0)</f>
        <v>0</v>
      </c>
      <c r="AJ3180" s="196">
        <f>IFERROR($G3180/SUMIF($A:$A,$A3180,$G:$G)*(SUMIF(Summary!$A$247:$A$283,$A3180,Summary!$L$247:$L$283)+SUMIF(Summary!$A$297:$A$333,$A3180,Summary!$L$297:$L$333))-AI3180,0)</f>
        <v>0</v>
      </c>
      <c r="AK3180" s="196">
        <f>IFERROR($G3180/SUMIF($A:$A,$A3180,$G:$G)*SUMIF(Summary!$A$247:$A$283,$A3180,Summary!$Q$247:$Q$283),0)</f>
        <v>0</v>
      </c>
      <c r="AL3180" s="196">
        <f>IFERROR($G3180/SUMIF($A:$A,$A3180,$G:$G)*(SUMIF(Summary!$A$247:$A$283,$A3180,Summary!$L$247:$L$283)+SUMIF(Summary!$A$297:$A$333,$A3180,Summary!$L$297:$L$333))-AK3180,0)</f>
        <v>0</v>
      </c>
      <c r="AM3180" s="198"/>
      <c r="AN3180" s="196">
        <f t="shared" ca="1" si="698"/>
        <v>0</v>
      </c>
      <c r="AO3180" s="196">
        <f t="shared" ca="1" si="699"/>
        <v>0</v>
      </c>
    </row>
    <row r="3181" spans="1:41">
      <c r="A3181" s="189">
        <v>11711</v>
      </c>
      <c r="B3181" s="190">
        <v>2</v>
      </c>
      <c r="C3181" s="191" t="s">
        <v>225</v>
      </c>
      <c r="D3181" s="192">
        <f t="shared" si="686"/>
        <v>7552</v>
      </c>
      <c r="E3181" s="192">
        <f t="shared" si="687"/>
        <v>3180</v>
      </c>
      <c r="F3181" s="192">
        <f t="shared" si="688"/>
        <v>0</v>
      </c>
      <c r="G3181" s="193">
        <f t="shared" si="689"/>
        <v>10732</v>
      </c>
      <c r="H3181" s="194">
        <v>3346</v>
      </c>
      <c r="I3181" s="194">
        <v>1308</v>
      </c>
      <c r="J3181" s="194">
        <v>0</v>
      </c>
      <c r="K3181" s="193">
        <f t="shared" si="690"/>
        <v>4654</v>
      </c>
      <c r="L3181" s="194">
        <v>3408</v>
      </c>
      <c r="M3181" s="194">
        <v>1614</v>
      </c>
      <c r="N3181" s="194">
        <v>0</v>
      </c>
      <c r="O3181" s="193">
        <f t="shared" si="691"/>
        <v>5022</v>
      </c>
      <c r="P3181" s="194">
        <v>798</v>
      </c>
      <c r="Q3181" s="194">
        <v>258</v>
      </c>
      <c r="R3181" s="194">
        <v>0</v>
      </c>
      <c r="S3181" s="193">
        <f t="shared" si="692"/>
        <v>1056</v>
      </c>
      <c r="T3181" s="193">
        <f t="shared" si="693"/>
        <v>357.73333333333335</v>
      </c>
      <c r="U3181" s="193">
        <f ca="1">OFFSET('Expenditure Study'!$B$7,'Operations Support'!$C3181,'Operations Support'!$B3181)*$G3181</f>
        <v>30049.599999999999</v>
      </c>
      <c r="V3181" s="199">
        <f ca="1">U3181*'Expenditure Study'!$B$31</f>
        <v>1775425.9497676799</v>
      </c>
      <c r="W3181" s="199">
        <f ca="1">IF(A3181=10298,1.51,1)*IF($B3181&lt;3,$D3181*'Expenditure Study'!$B$32*OFFSET('Expenditure Study'!$B$7,'Operations Support'!$C3181,'Operations Support'!$B3181),0)</f>
        <v>2114.56</v>
      </c>
      <c r="X3181" s="200">
        <f ca="1">W3181*'Expenditure Study'!$B$31</f>
        <v>124934.93079244799</v>
      </c>
      <c r="Y3181" s="199">
        <f ca="1">U3181*'Expenditure Study'!$B$31</f>
        <v>1775425.9497676799</v>
      </c>
      <c r="Z3181" s="200">
        <f ca="1">W3181*'Expenditure Study'!$B$31</f>
        <v>124934.93079244799</v>
      </c>
      <c r="AA3181" s="195">
        <f t="shared" ca="1" si="694"/>
        <v>1900360.880560128</v>
      </c>
      <c r="AB3181" s="195">
        <f t="shared" ca="1" si="695"/>
        <v>1900360.880560128</v>
      </c>
      <c r="AD3181" s="196">
        <f>IFERROR($G3181/SUMIF($A:$A,$A3181,$G:$G)*SUMIF(Summary!$A$166:$A$242,$A3181,Summary!$P$166:$P$242),0)</f>
        <v>398531.71927734528</v>
      </c>
      <c r="AE3181" s="197">
        <f t="shared" ca="1" si="696"/>
        <v>1501829.1612827827</v>
      </c>
      <c r="AF3181" s="196">
        <f>IFERROR(G3181/SUMIF(A:A,A3181,G:G)*SUMIF(Summary!$A$166:$A$242,'Operations Support'!A3181,Summary!$Q$166:$Q$242),0)</f>
        <v>400281.11853862804</v>
      </c>
      <c r="AG3181" s="196">
        <f t="shared" ca="1" si="697"/>
        <v>1500079.7620214999</v>
      </c>
      <c r="AI3181" s="196">
        <f>IFERROR($G3181/SUMIF($A:$A,$A3181,$G:$G)*SUMIF(Summary!$A$247:$A$283,$A3181,Summary!$P$247:$P$283),0)</f>
        <v>72682.240347992614</v>
      </c>
      <c r="AJ3181" s="196">
        <f>IFERROR($G3181/SUMIF($A:$A,$A3181,$G:$G)*(SUMIF(Summary!$A$247:$A$283,$A3181,Summary!$L$247:$L$283)+SUMIF(Summary!$A$297:$A$333,$A3181,Summary!$L$297:$L$333))-AI3181,0)</f>
        <v>156796.46609385998</v>
      </c>
      <c r="AK3181" s="196">
        <f>IFERROR($G3181/SUMIF($A:$A,$A3181,$G:$G)*SUMIF(Summary!$A$247:$A$283,$A3181,Summary!$Q$247:$Q$283),0)</f>
        <v>73001.287117478671</v>
      </c>
      <c r="AL3181" s="196">
        <f>IFERROR($G3181/SUMIF($A:$A,$A3181,$G:$G)*(SUMIF(Summary!$A$247:$A$283,$A3181,Summary!$L$247:$L$283)+SUMIF(Summary!$A$297:$A$333,$A3181,Summary!$L$297:$L$333))-AK3181,0)</f>
        <v>156477.41932437394</v>
      </c>
      <c r="AM3181" s="198"/>
      <c r="AN3181" s="196">
        <f t="shared" ca="1" si="698"/>
        <v>1658625.6273766425</v>
      </c>
      <c r="AO3181" s="196">
        <f t="shared" ca="1" si="699"/>
        <v>1656557.181345874</v>
      </c>
    </row>
    <row r="3182" spans="1:41">
      <c r="A3182" s="189">
        <v>11711</v>
      </c>
      <c r="B3182" s="190">
        <v>2</v>
      </c>
      <c r="C3182" s="191" t="s">
        <v>226</v>
      </c>
      <c r="D3182" s="192">
        <f t="shared" si="686"/>
        <v>363</v>
      </c>
      <c r="E3182" s="192">
        <f t="shared" si="687"/>
        <v>129</v>
      </c>
      <c r="F3182" s="192">
        <f t="shared" si="688"/>
        <v>0</v>
      </c>
      <c r="G3182" s="193">
        <f t="shared" si="689"/>
        <v>492</v>
      </c>
      <c r="H3182" s="194">
        <v>162</v>
      </c>
      <c r="I3182" s="194">
        <v>72</v>
      </c>
      <c r="J3182" s="194">
        <v>0</v>
      </c>
      <c r="K3182" s="193">
        <f t="shared" si="690"/>
        <v>234</v>
      </c>
      <c r="L3182" s="194">
        <v>141</v>
      </c>
      <c r="M3182" s="194">
        <v>57</v>
      </c>
      <c r="N3182" s="194">
        <v>0</v>
      </c>
      <c r="O3182" s="193">
        <f t="shared" si="691"/>
        <v>198</v>
      </c>
      <c r="P3182" s="194">
        <v>60</v>
      </c>
      <c r="Q3182" s="194">
        <v>0</v>
      </c>
      <c r="R3182" s="194">
        <v>0</v>
      </c>
      <c r="S3182" s="193">
        <f t="shared" si="692"/>
        <v>60</v>
      </c>
      <c r="T3182" s="193">
        <f t="shared" si="693"/>
        <v>16.399999999999999</v>
      </c>
      <c r="U3182" s="193">
        <f ca="1">OFFSET('Expenditure Study'!$B$7,'Operations Support'!$C3182,'Operations Support'!$B3182)*$G3182</f>
        <v>885.6</v>
      </c>
      <c r="V3182" s="199">
        <f ca="1">U3182*'Expenditure Study'!$B$31</f>
        <v>52324.064916480005</v>
      </c>
      <c r="W3182" s="199">
        <f ca="1">IF(A3182=10298,1.51,1)*IF($B3182&lt;3,$D3182*'Expenditure Study'!$B$32*OFFSET('Expenditure Study'!$B$7,'Operations Support'!$C3182,'Operations Support'!$B3182),0)</f>
        <v>65.34</v>
      </c>
      <c r="X3182" s="200">
        <f ca="1">W3182*'Expenditure Study'!$B$31</f>
        <v>3860.4950334720002</v>
      </c>
      <c r="Y3182" s="199">
        <f ca="1">U3182*'Expenditure Study'!$B$31</f>
        <v>52324.064916480005</v>
      </c>
      <c r="Z3182" s="200">
        <f ca="1">W3182*'Expenditure Study'!$B$31</f>
        <v>3860.4950334720002</v>
      </c>
      <c r="AA3182" s="195">
        <f t="shared" ca="1" si="694"/>
        <v>56184.559949952003</v>
      </c>
      <c r="AB3182" s="195">
        <f t="shared" ca="1" si="695"/>
        <v>56184.559949952003</v>
      </c>
      <c r="AD3182" s="196">
        <f>IFERROR($G3182/SUMIF($A:$A,$A3182,$G:$G)*SUMIF(Summary!$A$166:$A$242,$A3182,Summary!$P$166:$P$242),0)</f>
        <v>18270.369538245795</v>
      </c>
      <c r="AE3182" s="197">
        <f t="shared" ca="1" si="696"/>
        <v>37914.190411706208</v>
      </c>
      <c r="AF3182" s="196">
        <f>IFERROR(G3182/SUMIF(A:A,A3182,G:G)*SUMIF(Summary!$A$166:$A$242,'Operations Support'!A3182,Summary!$Q$166:$Q$242),0)</f>
        <v>18350.569355293046</v>
      </c>
      <c r="AG3182" s="196">
        <f t="shared" ca="1" si="697"/>
        <v>37833.990594658957</v>
      </c>
      <c r="AI3182" s="196">
        <f>IFERROR($G3182/SUMIF($A:$A,$A3182,$G:$G)*SUMIF(Summary!$A$247:$A$283,$A3182,Summary!$P$247:$P$283),0)</f>
        <v>3332.0594717864669</v>
      </c>
      <c r="AJ3182" s="196">
        <f>IFERROR($G3182/SUMIF($A:$A,$A3182,$G:$G)*(SUMIF(Summary!$A$247:$A$283,$A3182,Summary!$L$247:$L$283)+SUMIF(Summary!$A$297:$A$333,$A3182,Summary!$L$297:$L$333))-AI3182,0)</f>
        <v>7188.2092171244049</v>
      </c>
      <c r="AK3182" s="196">
        <f>IFERROR($G3182/SUMIF($A:$A,$A3182,$G:$G)*SUMIF(Summary!$A$247:$A$283,$A3182,Summary!$Q$247:$Q$283),0)</f>
        <v>3346.685917051761</v>
      </c>
      <c r="AL3182" s="196">
        <f>IFERROR($G3182/SUMIF($A:$A,$A3182,$G:$G)*(SUMIF(Summary!$A$247:$A$283,$A3182,Summary!$L$247:$L$283)+SUMIF(Summary!$A$297:$A$333,$A3182,Summary!$L$297:$L$333))-AK3182,0)</f>
        <v>7173.5827718591108</v>
      </c>
      <c r="AM3182" s="198"/>
      <c r="AN3182" s="196">
        <f t="shared" ca="1" si="698"/>
        <v>45102.399628830615</v>
      </c>
      <c r="AO3182" s="196">
        <f t="shared" ca="1" si="699"/>
        <v>45007.573366518067</v>
      </c>
    </row>
    <row r="3183" spans="1:41">
      <c r="A3183" s="189">
        <v>11711</v>
      </c>
      <c r="B3183" s="190">
        <v>2</v>
      </c>
      <c r="C3183" s="191" t="s">
        <v>227</v>
      </c>
      <c r="D3183" s="192">
        <f t="shared" si="686"/>
        <v>0</v>
      </c>
      <c r="E3183" s="192">
        <f t="shared" si="687"/>
        <v>0</v>
      </c>
      <c r="F3183" s="192">
        <f t="shared" si="688"/>
        <v>0</v>
      </c>
      <c r="G3183" s="193">
        <f t="shared" si="689"/>
        <v>0</v>
      </c>
      <c r="H3183" s="194">
        <v>0</v>
      </c>
      <c r="I3183" s="194">
        <v>0</v>
      </c>
      <c r="J3183" s="194">
        <v>0</v>
      </c>
      <c r="K3183" s="193">
        <f t="shared" si="690"/>
        <v>0</v>
      </c>
      <c r="L3183" s="194">
        <v>0</v>
      </c>
      <c r="M3183" s="194">
        <v>0</v>
      </c>
      <c r="N3183" s="194">
        <v>0</v>
      </c>
      <c r="O3183" s="193">
        <f t="shared" si="691"/>
        <v>0</v>
      </c>
      <c r="P3183" s="194">
        <v>0</v>
      </c>
      <c r="Q3183" s="194">
        <v>0</v>
      </c>
      <c r="R3183" s="194">
        <v>0</v>
      </c>
      <c r="S3183" s="193">
        <f t="shared" si="692"/>
        <v>0</v>
      </c>
      <c r="T3183" s="193">
        <f t="shared" si="693"/>
        <v>0</v>
      </c>
      <c r="U3183" s="193">
        <f ca="1">OFFSET('Expenditure Study'!$B$7,'Operations Support'!$C3183,'Operations Support'!$B3183)*$G3183</f>
        <v>0</v>
      </c>
      <c r="V3183" s="199">
        <f ca="1">U3183*'Expenditure Study'!$B$31</f>
        <v>0</v>
      </c>
      <c r="W3183" s="199">
        <f ca="1">IF(A3183=10298,1.51,1)*IF($B3183&lt;3,$D3183*'Expenditure Study'!$B$32*OFFSET('Expenditure Study'!$B$7,'Operations Support'!$C3183,'Operations Support'!$B3183),0)</f>
        <v>0</v>
      </c>
      <c r="X3183" s="200">
        <f ca="1">W3183*'Expenditure Study'!$B$31</f>
        <v>0</v>
      </c>
      <c r="Y3183" s="199">
        <f ca="1">U3183*'Expenditure Study'!$B$31</f>
        <v>0</v>
      </c>
      <c r="Z3183" s="200">
        <f ca="1">W3183*'Expenditure Study'!$B$31</f>
        <v>0</v>
      </c>
      <c r="AA3183" s="195">
        <f t="shared" ca="1" si="694"/>
        <v>0</v>
      </c>
      <c r="AB3183" s="195">
        <f t="shared" ca="1" si="695"/>
        <v>0</v>
      </c>
      <c r="AD3183" s="196">
        <f>IFERROR($G3183/SUMIF($A:$A,$A3183,$G:$G)*SUMIF(Summary!$A$166:$A$242,$A3183,Summary!$P$166:$P$242),0)</f>
        <v>0</v>
      </c>
      <c r="AE3183" s="197">
        <f t="shared" ca="1" si="696"/>
        <v>0</v>
      </c>
      <c r="AF3183" s="196">
        <f>IFERROR(G3183/SUMIF(A:A,A3183,G:G)*SUMIF(Summary!$A$166:$A$242,'Operations Support'!A3183,Summary!$Q$166:$Q$242),0)</f>
        <v>0</v>
      </c>
      <c r="AG3183" s="196">
        <f t="shared" ca="1" si="697"/>
        <v>0</v>
      </c>
      <c r="AI3183" s="196">
        <f>IFERROR($G3183/SUMIF($A:$A,$A3183,$G:$G)*SUMIF(Summary!$A$247:$A$283,$A3183,Summary!$P$247:$P$283),0)</f>
        <v>0</v>
      </c>
      <c r="AJ3183" s="196">
        <f>IFERROR($G3183/SUMIF($A:$A,$A3183,$G:$G)*(SUMIF(Summary!$A$247:$A$283,$A3183,Summary!$L$247:$L$283)+SUMIF(Summary!$A$297:$A$333,$A3183,Summary!$L$297:$L$333))-AI3183,0)</f>
        <v>0</v>
      </c>
      <c r="AK3183" s="196">
        <f>IFERROR($G3183/SUMIF($A:$A,$A3183,$G:$G)*SUMIF(Summary!$A$247:$A$283,$A3183,Summary!$Q$247:$Q$283),0)</f>
        <v>0</v>
      </c>
      <c r="AL3183" s="196">
        <f>IFERROR($G3183/SUMIF($A:$A,$A3183,$G:$G)*(SUMIF(Summary!$A$247:$A$283,$A3183,Summary!$L$247:$L$283)+SUMIF(Summary!$A$297:$A$333,$A3183,Summary!$L$297:$L$333))-AK3183,0)</f>
        <v>0</v>
      </c>
      <c r="AM3183" s="198"/>
      <c r="AN3183" s="196">
        <f t="shared" ca="1" si="698"/>
        <v>0</v>
      </c>
      <c r="AO3183" s="196">
        <f t="shared" ca="1" si="699"/>
        <v>0</v>
      </c>
    </row>
    <row r="3184" spans="1:41">
      <c r="A3184" s="189">
        <v>11711</v>
      </c>
      <c r="B3184" s="190">
        <v>2</v>
      </c>
      <c r="C3184" s="191" t="s">
        <v>228</v>
      </c>
      <c r="D3184" s="192">
        <f t="shared" si="686"/>
        <v>531</v>
      </c>
      <c r="E3184" s="192">
        <f t="shared" si="687"/>
        <v>516</v>
      </c>
      <c r="F3184" s="192">
        <f t="shared" si="688"/>
        <v>0</v>
      </c>
      <c r="G3184" s="193">
        <f t="shared" si="689"/>
        <v>1047</v>
      </c>
      <c r="H3184" s="194">
        <v>252</v>
      </c>
      <c r="I3184" s="194">
        <v>228</v>
      </c>
      <c r="J3184" s="194">
        <v>0</v>
      </c>
      <c r="K3184" s="193">
        <f t="shared" si="690"/>
        <v>480</v>
      </c>
      <c r="L3184" s="194">
        <v>279</v>
      </c>
      <c r="M3184" s="194">
        <v>246</v>
      </c>
      <c r="N3184" s="194">
        <v>0</v>
      </c>
      <c r="O3184" s="193">
        <f t="shared" si="691"/>
        <v>525</v>
      </c>
      <c r="P3184" s="194">
        <v>0</v>
      </c>
      <c r="Q3184" s="194">
        <v>42</v>
      </c>
      <c r="R3184" s="194">
        <v>0</v>
      </c>
      <c r="S3184" s="193">
        <f t="shared" si="692"/>
        <v>42</v>
      </c>
      <c r="T3184" s="193">
        <f t="shared" si="693"/>
        <v>34.9</v>
      </c>
      <c r="U3184" s="193">
        <f ca="1">OFFSET('Expenditure Study'!$B$7,'Operations Support'!$C3184,'Operations Support'!$B3184)*$G3184</f>
        <v>1999.77</v>
      </c>
      <c r="V3184" s="199">
        <f ca="1">U3184*'Expenditure Study'!$B$31</f>
        <v>118152.77246841601</v>
      </c>
      <c r="W3184" s="199">
        <f ca="1">IF(A3184=10298,1.51,1)*IF($B3184&lt;3,$D3184*'Expenditure Study'!$B$32*OFFSET('Expenditure Study'!$B$7,'Operations Support'!$C3184,'Operations Support'!$B3184),0)</f>
        <v>101.42099999999999</v>
      </c>
      <c r="X3184" s="200">
        <f ca="1">W3184*'Expenditure Study'!$B$31</f>
        <v>5992.2752799167993</v>
      </c>
      <c r="Y3184" s="199">
        <f ca="1">U3184*'Expenditure Study'!$B$31</f>
        <v>118152.77246841601</v>
      </c>
      <c r="Z3184" s="200">
        <f ca="1">W3184*'Expenditure Study'!$B$31</f>
        <v>5992.2752799167993</v>
      </c>
      <c r="AA3184" s="195">
        <f t="shared" ca="1" si="694"/>
        <v>124145.0477483328</v>
      </c>
      <c r="AB3184" s="195">
        <f t="shared" ca="1" si="695"/>
        <v>124145.0477483328</v>
      </c>
      <c r="AD3184" s="196">
        <f>IFERROR($G3184/SUMIF($A:$A,$A3184,$G:$G)*SUMIF(Summary!$A$166:$A$242,$A3184,Summary!$P$166:$P$242),0)</f>
        <v>38880.237614925507</v>
      </c>
      <c r="AE3184" s="197">
        <f t="shared" ca="1" si="696"/>
        <v>85264.8101334073</v>
      </c>
      <c r="AF3184" s="196">
        <f>IFERROR(G3184/SUMIF(A:A,A3184,G:G)*SUMIF(Summary!$A$166:$A$242,'Operations Support'!A3184,Summary!$Q$166:$Q$242),0)</f>
        <v>39050.906737788253</v>
      </c>
      <c r="AG3184" s="196">
        <f t="shared" ca="1" si="697"/>
        <v>85094.141010544554</v>
      </c>
      <c r="AI3184" s="196">
        <f>IFERROR($G3184/SUMIF($A:$A,$A3184,$G:$G)*SUMIF(Summary!$A$247:$A$283,$A3184,Summary!$P$247:$P$283),0)</f>
        <v>7090.7850954480309</v>
      </c>
      <c r="AJ3184" s="196">
        <f>IFERROR($G3184/SUMIF($A:$A,$A3184,$G:$G)*(SUMIF(Summary!$A$247:$A$283,$A3184,Summary!$L$247:$L$283)+SUMIF(Summary!$A$297:$A$333,$A3184,Summary!$L$297:$L$333))-AI3184,0)</f>
        <v>15296.859858392789</v>
      </c>
      <c r="AK3184" s="196">
        <f>IFERROR($G3184/SUMIF($A:$A,$A3184,$G:$G)*SUMIF(Summary!$A$247:$A$283,$A3184,Summary!$Q$247:$Q$283),0)</f>
        <v>7121.9108844577113</v>
      </c>
      <c r="AL3184" s="196">
        <f>IFERROR($G3184/SUMIF($A:$A,$A3184,$G:$G)*(SUMIF(Summary!$A$247:$A$283,$A3184,Summary!$L$247:$L$283)+SUMIF(Summary!$A$297:$A$333,$A3184,Summary!$L$297:$L$333))-AK3184,0)</f>
        <v>15265.734069383108</v>
      </c>
      <c r="AM3184" s="198"/>
      <c r="AN3184" s="196">
        <f t="shared" ca="1" si="698"/>
        <v>100561.6699918001</v>
      </c>
      <c r="AO3184" s="196">
        <f t="shared" ca="1" si="699"/>
        <v>100359.87507992766</v>
      </c>
    </row>
    <row r="3185" spans="1:41">
      <c r="A3185" s="189">
        <v>11711</v>
      </c>
      <c r="B3185" s="190">
        <v>2</v>
      </c>
      <c r="C3185" s="191" t="s">
        <v>229</v>
      </c>
      <c r="D3185" s="192">
        <f t="shared" si="686"/>
        <v>0</v>
      </c>
      <c r="E3185" s="192">
        <f t="shared" si="687"/>
        <v>0</v>
      </c>
      <c r="F3185" s="192">
        <f t="shared" si="688"/>
        <v>0</v>
      </c>
      <c r="G3185" s="193">
        <f t="shared" si="689"/>
        <v>0</v>
      </c>
      <c r="H3185" s="194">
        <v>0</v>
      </c>
      <c r="I3185" s="194">
        <v>0</v>
      </c>
      <c r="J3185" s="194">
        <v>0</v>
      </c>
      <c r="K3185" s="193">
        <f t="shared" si="690"/>
        <v>0</v>
      </c>
      <c r="L3185" s="194">
        <v>0</v>
      </c>
      <c r="M3185" s="194">
        <v>0</v>
      </c>
      <c r="N3185" s="194">
        <v>0</v>
      </c>
      <c r="O3185" s="193">
        <f t="shared" si="691"/>
        <v>0</v>
      </c>
      <c r="P3185" s="194">
        <v>0</v>
      </c>
      <c r="Q3185" s="194">
        <v>0</v>
      </c>
      <c r="R3185" s="194">
        <v>0</v>
      </c>
      <c r="S3185" s="193">
        <f t="shared" si="692"/>
        <v>0</v>
      </c>
      <c r="T3185" s="193">
        <f t="shared" si="693"/>
        <v>0</v>
      </c>
      <c r="U3185" s="193">
        <f ca="1">OFFSET('Expenditure Study'!$B$7,'Operations Support'!$C3185,'Operations Support'!$B3185)*$G3185</f>
        <v>0</v>
      </c>
      <c r="V3185" s="199">
        <f ca="1">U3185*'Expenditure Study'!$B$31</f>
        <v>0</v>
      </c>
      <c r="W3185" s="199">
        <f ca="1">IF(A3185=10298,1.51,1)*IF($B3185&lt;3,$D3185*'Expenditure Study'!$B$32*OFFSET('Expenditure Study'!$B$7,'Operations Support'!$C3185,'Operations Support'!$B3185),0)</f>
        <v>0</v>
      </c>
      <c r="X3185" s="200">
        <f ca="1">W3185*'Expenditure Study'!$B$31</f>
        <v>0</v>
      </c>
      <c r="Y3185" s="199">
        <f ca="1">U3185*'Expenditure Study'!$B$31</f>
        <v>0</v>
      </c>
      <c r="Z3185" s="200">
        <f ca="1">W3185*'Expenditure Study'!$B$31</f>
        <v>0</v>
      </c>
      <c r="AA3185" s="195">
        <f t="shared" ca="1" si="694"/>
        <v>0</v>
      </c>
      <c r="AB3185" s="195">
        <f t="shared" ca="1" si="695"/>
        <v>0</v>
      </c>
      <c r="AD3185" s="196">
        <f>IFERROR($G3185/SUMIF($A:$A,$A3185,$G:$G)*SUMIF(Summary!$A$166:$A$242,$A3185,Summary!$P$166:$P$242),0)</f>
        <v>0</v>
      </c>
      <c r="AE3185" s="197">
        <f t="shared" ca="1" si="696"/>
        <v>0</v>
      </c>
      <c r="AF3185" s="196">
        <f>IFERROR(G3185/SUMIF(A:A,A3185,G:G)*SUMIF(Summary!$A$166:$A$242,'Operations Support'!A3185,Summary!$Q$166:$Q$242),0)</f>
        <v>0</v>
      </c>
      <c r="AG3185" s="196">
        <f t="shared" ca="1" si="697"/>
        <v>0</v>
      </c>
      <c r="AI3185" s="196">
        <f>IFERROR($G3185/SUMIF($A:$A,$A3185,$G:$G)*SUMIF(Summary!$A$247:$A$283,$A3185,Summary!$P$247:$P$283),0)</f>
        <v>0</v>
      </c>
      <c r="AJ3185" s="196">
        <f>IFERROR($G3185/SUMIF($A:$A,$A3185,$G:$G)*(SUMIF(Summary!$A$247:$A$283,$A3185,Summary!$L$247:$L$283)+SUMIF(Summary!$A$297:$A$333,$A3185,Summary!$L$297:$L$333))-AI3185,0)</f>
        <v>0</v>
      </c>
      <c r="AK3185" s="196">
        <f>IFERROR($G3185/SUMIF($A:$A,$A3185,$G:$G)*SUMIF(Summary!$A$247:$A$283,$A3185,Summary!$Q$247:$Q$283),0)</f>
        <v>0</v>
      </c>
      <c r="AL3185" s="196">
        <f>IFERROR($G3185/SUMIF($A:$A,$A3185,$G:$G)*(SUMIF(Summary!$A$247:$A$283,$A3185,Summary!$L$247:$L$283)+SUMIF(Summary!$A$297:$A$333,$A3185,Summary!$L$297:$L$333))-AK3185,0)</f>
        <v>0</v>
      </c>
      <c r="AM3185" s="198"/>
      <c r="AN3185" s="196">
        <f t="shared" ca="1" si="698"/>
        <v>0</v>
      </c>
      <c r="AO3185" s="196">
        <f t="shared" ca="1" si="699"/>
        <v>0</v>
      </c>
    </row>
    <row r="3186" spans="1:41">
      <c r="A3186" s="189">
        <v>11711</v>
      </c>
      <c r="B3186" s="190">
        <v>2</v>
      </c>
      <c r="C3186" s="191" t="s">
        <v>230</v>
      </c>
      <c r="D3186" s="192">
        <f t="shared" si="686"/>
        <v>0</v>
      </c>
      <c r="E3186" s="192">
        <f t="shared" si="687"/>
        <v>0</v>
      </c>
      <c r="F3186" s="192">
        <f t="shared" si="688"/>
        <v>0</v>
      </c>
      <c r="G3186" s="193">
        <f t="shared" si="689"/>
        <v>0</v>
      </c>
      <c r="H3186" s="194">
        <v>0</v>
      </c>
      <c r="I3186" s="194">
        <v>0</v>
      </c>
      <c r="J3186" s="194">
        <v>0</v>
      </c>
      <c r="K3186" s="193">
        <f t="shared" si="690"/>
        <v>0</v>
      </c>
      <c r="L3186" s="194">
        <v>0</v>
      </c>
      <c r="M3186" s="194">
        <v>0</v>
      </c>
      <c r="N3186" s="194">
        <v>0</v>
      </c>
      <c r="O3186" s="193">
        <f t="shared" si="691"/>
        <v>0</v>
      </c>
      <c r="P3186" s="194">
        <v>0</v>
      </c>
      <c r="Q3186" s="194">
        <v>0</v>
      </c>
      <c r="R3186" s="194">
        <v>0</v>
      </c>
      <c r="S3186" s="193">
        <f t="shared" si="692"/>
        <v>0</v>
      </c>
      <c r="T3186" s="193">
        <f t="shared" si="693"/>
        <v>0</v>
      </c>
      <c r="U3186" s="193">
        <f ca="1">OFFSET('Expenditure Study'!$B$7,'Operations Support'!$C3186,'Operations Support'!$B3186)*$G3186</f>
        <v>0</v>
      </c>
      <c r="V3186" s="199">
        <f ca="1">U3186*'Expenditure Study'!$B$31</f>
        <v>0</v>
      </c>
      <c r="W3186" s="199">
        <f ca="1">IF(A3186=10298,1.51,1)*IF($B3186&lt;3,$D3186*'Expenditure Study'!$B$32*OFFSET('Expenditure Study'!$B$7,'Operations Support'!$C3186,'Operations Support'!$B3186),0)</f>
        <v>0</v>
      </c>
      <c r="X3186" s="200">
        <f ca="1">W3186*'Expenditure Study'!$B$31</f>
        <v>0</v>
      </c>
      <c r="Y3186" s="199">
        <f ca="1">U3186*'Expenditure Study'!$B$31</f>
        <v>0</v>
      </c>
      <c r="Z3186" s="200">
        <f ca="1">W3186*'Expenditure Study'!$B$31</f>
        <v>0</v>
      </c>
      <c r="AA3186" s="195">
        <f t="shared" ca="1" si="694"/>
        <v>0</v>
      </c>
      <c r="AB3186" s="195">
        <f t="shared" ca="1" si="695"/>
        <v>0</v>
      </c>
      <c r="AD3186" s="196">
        <f>IFERROR($G3186/SUMIF($A:$A,$A3186,$G:$G)*SUMIF(Summary!$A$166:$A$242,$A3186,Summary!$P$166:$P$242),0)</f>
        <v>0</v>
      </c>
      <c r="AE3186" s="197">
        <f t="shared" ca="1" si="696"/>
        <v>0</v>
      </c>
      <c r="AF3186" s="196">
        <f>IFERROR(G3186/SUMIF(A:A,A3186,G:G)*SUMIF(Summary!$A$166:$A$242,'Operations Support'!A3186,Summary!$Q$166:$Q$242),0)</f>
        <v>0</v>
      </c>
      <c r="AG3186" s="196">
        <f t="shared" ca="1" si="697"/>
        <v>0</v>
      </c>
      <c r="AI3186" s="196">
        <f>IFERROR($G3186/SUMIF($A:$A,$A3186,$G:$G)*SUMIF(Summary!$A$247:$A$283,$A3186,Summary!$P$247:$P$283),0)</f>
        <v>0</v>
      </c>
      <c r="AJ3186" s="196">
        <f>IFERROR($G3186/SUMIF($A:$A,$A3186,$G:$G)*(SUMIF(Summary!$A$247:$A$283,$A3186,Summary!$L$247:$L$283)+SUMIF(Summary!$A$297:$A$333,$A3186,Summary!$L$297:$L$333))-AI3186,0)</f>
        <v>0</v>
      </c>
      <c r="AK3186" s="196">
        <f>IFERROR($G3186/SUMIF($A:$A,$A3186,$G:$G)*SUMIF(Summary!$A$247:$A$283,$A3186,Summary!$Q$247:$Q$283),0)</f>
        <v>0</v>
      </c>
      <c r="AL3186" s="196">
        <f>IFERROR($G3186/SUMIF($A:$A,$A3186,$G:$G)*(SUMIF(Summary!$A$247:$A$283,$A3186,Summary!$L$247:$L$283)+SUMIF(Summary!$A$297:$A$333,$A3186,Summary!$L$297:$L$333))-AK3186,0)</f>
        <v>0</v>
      </c>
      <c r="AM3186" s="198"/>
      <c r="AN3186" s="196">
        <f t="shared" ca="1" si="698"/>
        <v>0</v>
      </c>
      <c r="AO3186" s="196">
        <f t="shared" ca="1" si="699"/>
        <v>0</v>
      </c>
    </row>
    <row r="3187" spans="1:41">
      <c r="A3187" s="189">
        <v>11711</v>
      </c>
      <c r="B3187" s="190">
        <v>2</v>
      </c>
      <c r="C3187" s="191" t="s">
        <v>231</v>
      </c>
      <c r="D3187" s="192">
        <f t="shared" si="686"/>
        <v>594</v>
      </c>
      <c r="E3187" s="192">
        <f t="shared" si="687"/>
        <v>381</v>
      </c>
      <c r="F3187" s="192">
        <f t="shared" si="688"/>
        <v>0</v>
      </c>
      <c r="G3187" s="193">
        <f t="shared" si="689"/>
        <v>975</v>
      </c>
      <c r="H3187" s="194">
        <v>282</v>
      </c>
      <c r="I3187" s="194">
        <v>138</v>
      </c>
      <c r="J3187" s="194">
        <v>0</v>
      </c>
      <c r="K3187" s="193">
        <f t="shared" si="690"/>
        <v>420</v>
      </c>
      <c r="L3187" s="194">
        <v>216</v>
      </c>
      <c r="M3187" s="194">
        <v>243</v>
      </c>
      <c r="N3187" s="194">
        <v>0</v>
      </c>
      <c r="O3187" s="193">
        <f t="shared" si="691"/>
        <v>459</v>
      </c>
      <c r="P3187" s="194">
        <v>96</v>
      </c>
      <c r="Q3187" s="194">
        <v>0</v>
      </c>
      <c r="R3187" s="194">
        <v>0</v>
      </c>
      <c r="S3187" s="193">
        <f t="shared" si="692"/>
        <v>96</v>
      </c>
      <c r="T3187" s="193">
        <f t="shared" si="693"/>
        <v>32.5</v>
      </c>
      <c r="U3187" s="193">
        <f ca="1">OFFSET('Expenditure Study'!$B$7,'Operations Support'!$C3187,'Operations Support'!$B3187)*$G3187</f>
        <v>3432</v>
      </c>
      <c r="V3187" s="199">
        <f ca="1">U3187*'Expenditure Study'!$B$31</f>
        <v>202773.4765056</v>
      </c>
      <c r="W3187" s="199">
        <f ca="1">IF(A3187=10298,1.51,1)*IF($B3187&lt;3,$D3187*'Expenditure Study'!$B$32*OFFSET('Expenditure Study'!$B$7,'Operations Support'!$C3187,'Operations Support'!$B3187),0)</f>
        <v>209.08800000000002</v>
      </c>
      <c r="X3187" s="200">
        <f ca="1">W3187*'Expenditure Study'!$B$31</f>
        <v>12353.584107110402</v>
      </c>
      <c r="Y3187" s="199">
        <f ca="1">U3187*'Expenditure Study'!$B$31</f>
        <v>202773.4765056</v>
      </c>
      <c r="Z3187" s="200">
        <f ca="1">W3187*'Expenditure Study'!$B$31</f>
        <v>12353.584107110402</v>
      </c>
      <c r="AA3187" s="195">
        <f t="shared" ca="1" si="694"/>
        <v>215127.0606127104</v>
      </c>
      <c r="AB3187" s="195">
        <f t="shared" ca="1" si="695"/>
        <v>215127.0606127104</v>
      </c>
      <c r="AD3187" s="196">
        <f>IFERROR($G3187/SUMIF($A:$A,$A3187,$G:$G)*SUMIF(Summary!$A$166:$A$242,$A3187,Summary!$P$166:$P$242),0)</f>
        <v>36206.524999572459</v>
      </c>
      <c r="AE3187" s="197">
        <f t="shared" ca="1" si="696"/>
        <v>178920.53561313794</v>
      </c>
      <c r="AF3187" s="196">
        <f>IFERROR(G3187/SUMIF(A:A,A3187,G:G)*SUMIF(Summary!$A$166:$A$242,'Operations Support'!A3187,Summary!$Q$166:$Q$242),0)</f>
        <v>36365.457563842931</v>
      </c>
      <c r="AG3187" s="196">
        <f t="shared" ca="1" si="697"/>
        <v>178761.60304886746</v>
      </c>
      <c r="AI3187" s="196">
        <f>IFERROR($G3187/SUMIF($A:$A,$A3187,$G:$G)*SUMIF(Summary!$A$247:$A$283,$A3187,Summary!$P$247:$P$283),0)</f>
        <v>6603.1666361622065</v>
      </c>
      <c r="AJ3187" s="196">
        <f>IFERROR($G3187/SUMIF($A:$A,$A3187,$G:$G)*(SUMIF(Summary!$A$247:$A$283,$A3187,Summary!$L$247:$L$283)+SUMIF(Summary!$A$297:$A$333,$A3187,Summary!$L$297:$L$333))-AI3187,0)</f>
        <v>14244.926802228239</v>
      </c>
      <c r="AK3187" s="196">
        <f>IFERROR($G3187/SUMIF($A:$A,$A3187,$G:$G)*SUMIF(Summary!$A$247:$A$283,$A3187,Summary!$Q$247:$Q$283),0)</f>
        <v>6632.1519697672093</v>
      </c>
      <c r="AL3187" s="196">
        <f>IFERROR($G3187/SUMIF($A:$A,$A3187,$G:$G)*(SUMIF(Summary!$A$247:$A$283,$A3187,Summary!$L$247:$L$283)+SUMIF(Summary!$A$297:$A$333,$A3187,Summary!$L$297:$L$333))-AK3187,0)</f>
        <v>14215.941468623238</v>
      </c>
      <c r="AM3187" s="198"/>
      <c r="AN3187" s="196">
        <f t="shared" ca="1" si="698"/>
        <v>193165.46241536617</v>
      </c>
      <c r="AO3187" s="196">
        <f t="shared" ca="1" si="699"/>
        <v>192977.54451749069</v>
      </c>
    </row>
    <row r="3188" spans="1:41">
      <c r="A3188" s="189">
        <v>11711</v>
      </c>
      <c r="B3188" s="190">
        <v>2</v>
      </c>
      <c r="C3188" s="191" t="s">
        <v>232</v>
      </c>
      <c r="D3188" s="192">
        <f t="shared" si="686"/>
        <v>0</v>
      </c>
      <c r="E3188" s="192">
        <f t="shared" si="687"/>
        <v>0</v>
      </c>
      <c r="F3188" s="192">
        <f t="shared" si="688"/>
        <v>0</v>
      </c>
      <c r="G3188" s="193">
        <f t="shared" si="689"/>
        <v>0</v>
      </c>
      <c r="H3188" s="194">
        <v>0</v>
      </c>
      <c r="I3188" s="194">
        <v>0</v>
      </c>
      <c r="J3188" s="194">
        <v>0</v>
      </c>
      <c r="K3188" s="193">
        <f t="shared" si="690"/>
        <v>0</v>
      </c>
      <c r="L3188" s="194">
        <v>0</v>
      </c>
      <c r="M3188" s="194">
        <v>0</v>
      </c>
      <c r="N3188" s="194">
        <v>0</v>
      </c>
      <c r="O3188" s="193">
        <f t="shared" si="691"/>
        <v>0</v>
      </c>
      <c r="P3188" s="194">
        <v>0</v>
      </c>
      <c r="Q3188" s="194">
        <v>0</v>
      </c>
      <c r="R3188" s="194">
        <v>0</v>
      </c>
      <c r="S3188" s="193">
        <f t="shared" si="692"/>
        <v>0</v>
      </c>
      <c r="T3188" s="193">
        <f t="shared" si="693"/>
        <v>0</v>
      </c>
      <c r="U3188" s="193">
        <f ca="1">OFFSET('Expenditure Study'!$B$7,'Operations Support'!$C3188,'Operations Support'!$B3188)*$G3188</f>
        <v>0</v>
      </c>
      <c r="V3188" s="199">
        <f ca="1">U3188*'Expenditure Study'!$B$31</f>
        <v>0</v>
      </c>
      <c r="W3188" s="199">
        <f ca="1">IF(A3188=10298,1.51,1)*IF($B3188&lt;3,$D3188*'Expenditure Study'!$B$32*OFFSET('Expenditure Study'!$B$7,'Operations Support'!$C3188,'Operations Support'!$B3188),0)</f>
        <v>0</v>
      </c>
      <c r="X3188" s="200">
        <f ca="1">W3188*'Expenditure Study'!$B$31</f>
        <v>0</v>
      </c>
      <c r="Y3188" s="199">
        <f ca="1">U3188*'Expenditure Study'!$B$31</f>
        <v>0</v>
      </c>
      <c r="Z3188" s="200">
        <f ca="1">W3188*'Expenditure Study'!$B$31</f>
        <v>0</v>
      </c>
      <c r="AA3188" s="195">
        <f t="shared" ca="1" si="694"/>
        <v>0</v>
      </c>
      <c r="AB3188" s="195">
        <f t="shared" ca="1" si="695"/>
        <v>0</v>
      </c>
      <c r="AD3188" s="196">
        <f>IFERROR($G3188/SUMIF($A:$A,$A3188,$G:$G)*SUMIF(Summary!$A$166:$A$242,$A3188,Summary!$P$166:$P$242),0)</f>
        <v>0</v>
      </c>
      <c r="AE3188" s="197">
        <f t="shared" ca="1" si="696"/>
        <v>0</v>
      </c>
      <c r="AF3188" s="196">
        <f>IFERROR(G3188/SUMIF(A:A,A3188,G:G)*SUMIF(Summary!$A$166:$A$242,'Operations Support'!A3188,Summary!$Q$166:$Q$242),0)</f>
        <v>0</v>
      </c>
      <c r="AG3188" s="196">
        <f t="shared" ca="1" si="697"/>
        <v>0</v>
      </c>
      <c r="AI3188" s="196">
        <f>IFERROR($G3188/SUMIF($A:$A,$A3188,$G:$G)*SUMIF(Summary!$A$247:$A$283,$A3188,Summary!$P$247:$P$283),0)</f>
        <v>0</v>
      </c>
      <c r="AJ3188" s="196">
        <f>IFERROR($G3188/SUMIF($A:$A,$A3188,$G:$G)*(SUMIF(Summary!$A$247:$A$283,$A3188,Summary!$L$247:$L$283)+SUMIF(Summary!$A$297:$A$333,$A3188,Summary!$L$297:$L$333))-AI3188,0)</f>
        <v>0</v>
      </c>
      <c r="AK3188" s="196">
        <f>IFERROR($G3188/SUMIF($A:$A,$A3188,$G:$G)*SUMIF(Summary!$A$247:$A$283,$A3188,Summary!$Q$247:$Q$283),0)</f>
        <v>0</v>
      </c>
      <c r="AL3188" s="196">
        <f>IFERROR($G3188/SUMIF($A:$A,$A3188,$G:$G)*(SUMIF(Summary!$A$247:$A$283,$A3188,Summary!$L$247:$L$283)+SUMIF(Summary!$A$297:$A$333,$A3188,Summary!$L$297:$L$333))-AK3188,0)</f>
        <v>0</v>
      </c>
      <c r="AM3188" s="198"/>
      <c r="AN3188" s="196">
        <f t="shared" ca="1" si="698"/>
        <v>0</v>
      </c>
      <c r="AO3188" s="196">
        <f t="shared" ca="1" si="699"/>
        <v>0</v>
      </c>
    </row>
    <row r="3189" spans="1:41">
      <c r="A3189" s="189">
        <v>11711</v>
      </c>
      <c r="B3189" s="190">
        <v>2</v>
      </c>
      <c r="C3189" s="191" t="s">
        <v>233</v>
      </c>
      <c r="D3189" s="192">
        <f t="shared" si="686"/>
        <v>2467.5</v>
      </c>
      <c r="E3189" s="192">
        <f t="shared" si="687"/>
        <v>1825.5</v>
      </c>
      <c r="F3189" s="192">
        <f t="shared" si="688"/>
        <v>0</v>
      </c>
      <c r="G3189" s="193">
        <f t="shared" si="689"/>
        <v>4293</v>
      </c>
      <c r="H3189" s="194">
        <v>927</v>
      </c>
      <c r="I3189" s="194">
        <v>1008</v>
      </c>
      <c r="J3189" s="194">
        <v>0</v>
      </c>
      <c r="K3189" s="193">
        <f t="shared" si="690"/>
        <v>1935</v>
      </c>
      <c r="L3189" s="194">
        <v>924</v>
      </c>
      <c r="M3189" s="194">
        <v>813</v>
      </c>
      <c r="N3189" s="194">
        <v>0</v>
      </c>
      <c r="O3189" s="193">
        <f t="shared" si="691"/>
        <v>1737</v>
      </c>
      <c r="P3189" s="194">
        <v>616.5</v>
      </c>
      <c r="Q3189" s="194">
        <v>4.5</v>
      </c>
      <c r="R3189" s="194">
        <v>0</v>
      </c>
      <c r="S3189" s="193">
        <f t="shared" si="692"/>
        <v>621</v>
      </c>
      <c r="T3189" s="193">
        <f t="shared" si="693"/>
        <v>143.1</v>
      </c>
      <c r="U3189" s="193">
        <f ca="1">OFFSET('Expenditure Study'!$B$7,'Operations Support'!$C3189,'Operations Support'!$B3189)*$G3189</f>
        <v>6911.7300000000005</v>
      </c>
      <c r="V3189" s="199">
        <f ca="1">U3189*'Expenditure Study'!$B$31</f>
        <v>408366.99323078402</v>
      </c>
      <c r="W3189" s="199">
        <f ca="1">IF(A3189=10298,1.51,1)*IF($B3189&lt;3,$D3189*'Expenditure Study'!$B$32*OFFSET('Expenditure Study'!$B$7,'Operations Support'!$C3189,'Operations Support'!$B3189),0)</f>
        <v>397.26750000000004</v>
      </c>
      <c r="X3189" s="200">
        <f ca="1">W3189*'Expenditure Study'!$B$31</f>
        <v>23471.827528464004</v>
      </c>
      <c r="Y3189" s="199">
        <f ca="1">U3189*'Expenditure Study'!$B$31</f>
        <v>408366.99323078402</v>
      </c>
      <c r="Z3189" s="200">
        <f ca="1">W3189*'Expenditure Study'!$B$31</f>
        <v>23471.827528464004</v>
      </c>
      <c r="AA3189" s="195">
        <f t="shared" ca="1" si="694"/>
        <v>431838.82075924805</v>
      </c>
      <c r="AB3189" s="195">
        <f t="shared" ca="1" si="695"/>
        <v>431838.82075924805</v>
      </c>
      <c r="AD3189" s="196">
        <f>IFERROR($G3189/SUMIF($A:$A,$A3189,$G:$G)*SUMIF(Summary!$A$166:$A$242,$A3189,Summary!$P$166:$P$242),0)</f>
        <v>159420.11469042519</v>
      </c>
      <c r="AE3189" s="197">
        <f t="shared" ca="1" si="696"/>
        <v>272418.70606882288</v>
      </c>
      <c r="AF3189" s="196">
        <f>IFERROR(G3189/SUMIF(A:A,A3189,G:G)*SUMIF(Summary!$A$166:$A$242,'Operations Support'!A3189,Summary!$Q$166:$Q$242),0)</f>
        <v>160119.90699648994</v>
      </c>
      <c r="AG3189" s="196">
        <f t="shared" ca="1" si="697"/>
        <v>271718.91376275814</v>
      </c>
      <c r="AI3189" s="196">
        <f>IFERROR($G3189/SUMIF($A:$A,$A3189,$G:$G)*SUMIF(Summary!$A$247:$A$283,$A3189,Summary!$P$247:$P$283),0)</f>
        <v>29074.250634917284</v>
      </c>
      <c r="AJ3189" s="196">
        <f>IFERROR($G3189/SUMIF($A:$A,$A3189,$G:$G)*(SUMIF(Summary!$A$247:$A$283,$A3189,Summary!$L$247:$L$283)+SUMIF(Summary!$A$297:$A$333,$A3189,Summary!$L$297:$L$333))-AI3189,0)</f>
        <v>62721.508473811111</v>
      </c>
      <c r="AK3189" s="196">
        <f>IFERROR($G3189/SUMIF($A:$A,$A3189,$G:$G)*SUMIF(Summary!$A$247:$A$283,$A3189,Summary!$Q$247:$Q$283),0)</f>
        <v>29201.875288421161</v>
      </c>
      <c r="AL3189" s="196">
        <f>IFERROR($G3189/SUMIF($A:$A,$A3189,$G:$G)*(SUMIF(Summary!$A$247:$A$283,$A3189,Summary!$L$247:$L$283)+SUMIF(Summary!$A$297:$A$333,$A3189,Summary!$L$297:$L$333))-AK3189,0)</f>
        <v>62593.883820307237</v>
      </c>
      <c r="AM3189" s="198"/>
      <c r="AN3189" s="196">
        <f t="shared" ca="1" si="698"/>
        <v>335140.21454263397</v>
      </c>
      <c r="AO3189" s="196">
        <f t="shared" ca="1" si="699"/>
        <v>334312.79758306534</v>
      </c>
    </row>
    <row r="3190" spans="1:41">
      <c r="A3190" s="189">
        <v>11711</v>
      </c>
      <c r="B3190" s="190">
        <v>2</v>
      </c>
      <c r="C3190" s="191" t="s">
        <v>234</v>
      </c>
      <c r="D3190" s="192">
        <f t="shared" si="686"/>
        <v>0</v>
      </c>
      <c r="E3190" s="192">
        <f t="shared" si="687"/>
        <v>0</v>
      </c>
      <c r="F3190" s="192">
        <f t="shared" si="688"/>
        <v>0</v>
      </c>
      <c r="G3190" s="193">
        <f t="shared" si="689"/>
        <v>0</v>
      </c>
      <c r="H3190" s="194">
        <v>0</v>
      </c>
      <c r="I3190" s="194">
        <v>0</v>
      </c>
      <c r="J3190" s="194">
        <v>0</v>
      </c>
      <c r="K3190" s="193">
        <f t="shared" si="690"/>
        <v>0</v>
      </c>
      <c r="L3190" s="194">
        <v>0</v>
      </c>
      <c r="M3190" s="194">
        <v>0</v>
      </c>
      <c r="N3190" s="194">
        <v>0</v>
      </c>
      <c r="O3190" s="193">
        <f t="shared" si="691"/>
        <v>0</v>
      </c>
      <c r="P3190" s="194">
        <v>0</v>
      </c>
      <c r="Q3190" s="194">
        <v>0</v>
      </c>
      <c r="R3190" s="194">
        <v>0</v>
      </c>
      <c r="S3190" s="193">
        <f t="shared" si="692"/>
        <v>0</v>
      </c>
      <c r="T3190" s="193">
        <f t="shared" si="693"/>
        <v>0</v>
      </c>
      <c r="U3190" s="193">
        <f ca="1">OFFSET('Expenditure Study'!$B$7,'Operations Support'!$C3190,'Operations Support'!$B3190)*$G3190</f>
        <v>0</v>
      </c>
      <c r="V3190" s="199">
        <f ca="1">U3190*'Expenditure Study'!$B$31</f>
        <v>0</v>
      </c>
      <c r="W3190" s="199">
        <f ca="1">IF(A3190=10298,1.51,1)*IF($B3190&lt;3,$D3190*'Expenditure Study'!$B$32*OFFSET('Expenditure Study'!$B$7,'Operations Support'!$C3190,'Operations Support'!$B3190),0)</f>
        <v>0</v>
      </c>
      <c r="X3190" s="200">
        <f ca="1">W3190*'Expenditure Study'!$B$31</f>
        <v>0</v>
      </c>
      <c r="Y3190" s="199">
        <f ca="1">U3190*'Expenditure Study'!$B$31</f>
        <v>0</v>
      </c>
      <c r="Z3190" s="200">
        <f ca="1">W3190*'Expenditure Study'!$B$31</f>
        <v>0</v>
      </c>
      <c r="AA3190" s="195">
        <f t="shared" ca="1" si="694"/>
        <v>0</v>
      </c>
      <c r="AB3190" s="195">
        <f t="shared" ca="1" si="695"/>
        <v>0</v>
      </c>
      <c r="AD3190" s="196">
        <f>IFERROR($G3190/SUMIF($A:$A,$A3190,$G:$G)*SUMIF(Summary!$A$166:$A$242,$A3190,Summary!$P$166:$P$242),0)</f>
        <v>0</v>
      </c>
      <c r="AE3190" s="197">
        <f t="shared" ca="1" si="696"/>
        <v>0</v>
      </c>
      <c r="AF3190" s="196">
        <f>IFERROR(G3190/SUMIF(A:A,A3190,G:G)*SUMIF(Summary!$A$166:$A$242,'Operations Support'!A3190,Summary!$Q$166:$Q$242),0)</f>
        <v>0</v>
      </c>
      <c r="AG3190" s="196">
        <f t="shared" ca="1" si="697"/>
        <v>0</v>
      </c>
      <c r="AI3190" s="196">
        <f>IFERROR($G3190/SUMIF($A:$A,$A3190,$G:$G)*SUMIF(Summary!$A$247:$A$283,$A3190,Summary!$P$247:$P$283),0)</f>
        <v>0</v>
      </c>
      <c r="AJ3190" s="196">
        <f>IFERROR($G3190/SUMIF($A:$A,$A3190,$G:$G)*(SUMIF(Summary!$A$247:$A$283,$A3190,Summary!$L$247:$L$283)+SUMIF(Summary!$A$297:$A$333,$A3190,Summary!$L$297:$L$333))-AI3190,0)</f>
        <v>0</v>
      </c>
      <c r="AK3190" s="196">
        <f>IFERROR($G3190/SUMIF($A:$A,$A3190,$G:$G)*SUMIF(Summary!$A$247:$A$283,$A3190,Summary!$Q$247:$Q$283),0)</f>
        <v>0</v>
      </c>
      <c r="AL3190" s="196">
        <f>IFERROR($G3190/SUMIF($A:$A,$A3190,$G:$G)*(SUMIF(Summary!$A$247:$A$283,$A3190,Summary!$L$247:$L$283)+SUMIF(Summary!$A$297:$A$333,$A3190,Summary!$L$297:$L$333))-AK3190,0)</f>
        <v>0</v>
      </c>
      <c r="AM3190" s="198"/>
      <c r="AN3190" s="196">
        <f t="shared" ca="1" si="698"/>
        <v>0</v>
      </c>
      <c r="AO3190" s="196">
        <f t="shared" ca="1" si="699"/>
        <v>0</v>
      </c>
    </row>
    <row r="3191" spans="1:41">
      <c r="A3191" s="189">
        <v>11711</v>
      </c>
      <c r="B3191" s="190">
        <v>2</v>
      </c>
      <c r="C3191" s="191" t="s">
        <v>235</v>
      </c>
      <c r="D3191" s="192">
        <f t="shared" si="686"/>
        <v>16866</v>
      </c>
      <c r="E3191" s="192">
        <f t="shared" si="687"/>
        <v>3753</v>
      </c>
      <c r="F3191" s="192">
        <f t="shared" si="688"/>
        <v>0</v>
      </c>
      <c r="G3191" s="193">
        <f t="shared" si="689"/>
        <v>20619</v>
      </c>
      <c r="H3191" s="194">
        <v>6769.5</v>
      </c>
      <c r="I3191" s="194">
        <v>1684.5</v>
      </c>
      <c r="J3191" s="194">
        <v>0</v>
      </c>
      <c r="K3191" s="193">
        <f t="shared" si="690"/>
        <v>8454</v>
      </c>
      <c r="L3191" s="194">
        <v>7279.5</v>
      </c>
      <c r="M3191" s="194">
        <v>1690.5</v>
      </c>
      <c r="N3191" s="194">
        <v>0</v>
      </c>
      <c r="O3191" s="193">
        <f t="shared" si="691"/>
        <v>8970</v>
      </c>
      <c r="P3191" s="194">
        <v>2817</v>
      </c>
      <c r="Q3191" s="194">
        <v>378</v>
      </c>
      <c r="R3191" s="194">
        <v>0</v>
      </c>
      <c r="S3191" s="193">
        <f t="shared" si="692"/>
        <v>3195</v>
      </c>
      <c r="T3191" s="193">
        <f t="shared" si="693"/>
        <v>687.3</v>
      </c>
      <c r="U3191" s="193">
        <f ca="1">OFFSET('Expenditure Study'!$B$7,'Operations Support'!$C3191,'Operations Support'!$B3191)*$G3191</f>
        <v>38557.53</v>
      </c>
      <c r="V3191" s="199">
        <f ca="1">U3191*'Expenditure Study'!$B$31</f>
        <v>2278101.5161914239</v>
      </c>
      <c r="W3191" s="199">
        <f ca="1">IF(A3191=10298,1.51,1)*IF($B3191&lt;3,$D3191*'Expenditure Study'!$B$32*OFFSET('Expenditure Study'!$B$7,'Operations Support'!$C3191,'Operations Support'!$B3191),0)</f>
        <v>3153.9420000000005</v>
      </c>
      <c r="X3191" s="200">
        <f ca="1">W3191*'Expenditure Study'!$B$31</f>
        <v>186344.92541871362</v>
      </c>
      <c r="Y3191" s="199">
        <f ca="1">U3191*'Expenditure Study'!$B$31</f>
        <v>2278101.5161914239</v>
      </c>
      <c r="Z3191" s="200">
        <f ca="1">W3191*'Expenditure Study'!$B$31</f>
        <v>186344.92541871362</v>
      </c>
      <c r="AA3191" s="195">
        <f t="shared" ca="1" si="694"/>
        <v>2464446.4416101375</v>
      </c>
      <c r="AB3191" s="195">
        <f t="shared" ca="1" si="695"/>
        <v>2464446.4416101375</v>
      </c>
      <c r="AD3191" s="196">
        <f>IFERROR($G3191/SUMIF($A:$A,$A3191,$G:$G)*SUMIF(Summary!$A$166:$A$242,$A3191,Summary!$P$166:$P$242),0)</f>
        <v>765684.45022172772</v>
      </c>
      <c r="AE3191" s="197">
        <f t="shared" ca="1" si="696"/>
        <v>1698761.9913884099</v>
      </c>
      <c r="AF3191" s="196">
        <f>IFERROR(G3191/SUMIF(A:A,A3191,G:G)*SUMIF(Summary!$A$166:$A$242,'Operations Support'!A3191,Summary!$Q$166:$Q$242),0)</f>
        <v>769045.50718859222</v>
      </c>
      <c r="AG3191" s="196">
        <f t="shared" ca="1" si="697"/>
        <v>1695400.9344215454</v>
      </c>
      <c r="AI3191" s="196">
        <f>IFERROR($G3191/SUMIF($A:$A,$A3191,$G:$G)*SUMIF(Summary!$A$247:$A$283,$A3191,Summary!$P$247:$P$283),0)</f>
        <v>139641.73627797799</v>
      </c>
      <c r="AJ3191" s="196">
        <f>IFERROR($G3191/SUMIF($A:$A,$A3191,$G:$G)*(SUMIF(Summary!$A$247:$A$283,$A3191,Summary!$L$247:$L$283)+SUMIF(Summary!$A$297:$A$333,$A3191,Summary!$L$297:$L$333))-AI3191,0)</f>
        <v>301247.32895912218</v>
      </c>
      <c r="AK3191" s="196">
        <f>IFERROR($G3191/SUMIF($A:$A,$A3191,$G:$G)*SUMIF(Summary!$A$247:$A$283,$A3191,Summary!$Q$247:$Q$283),0)</f>
        <v>140254.7091944924</v>
      </c>
      <c r="AL3191" s="196">
        <f>IFERROR($G3191/SUMIF($A:$A,$A3191,$G:$G)*(SUMIF(Summary!$A$247:$A$283,$A3191,Summary!$L$247:$L$283)+SUMIF(Summary!$A$297:$A$333,$A3191,Summary!$L$297:$L$333))-AK3191,0)</f>
        <v>300634.3560426078</v>
      </c>
      <c r="AM3191" s="198"/>
      <c r="AN3191" s="196">
        <f t="shared" ca="1" si="698"/>
        <v>2000009.3203475322</v>
      </c>
      <c r="AO3191" s="196">
        <f t="shared" ca="1" si="699"/>
        <v>1996035.290464153</v>
      </c>
    </row>
    <row r="3192" spans="1:41">
      <c r="A3192" s="189">
        <v>11711</v>
      </c>
      <c r="B3192" s="190">
        <v>2</v>
      </c>
      <c r="C3192" s="191" t="s">
        <v>236</v>
      </c>
      <c r="D3192" s="192">
        <f t="shared" si="686"/>
        <v>0</v>
      </c>
      <c r="E3192" s="192">
        <f t="shared" si="687"/>
        <v>0</v>
      </c>
      <c r="F3192" s="192">
        <f t="shared" si="688"/>
        <v>0</v>
      </c>
      <c r="G3192" s="193">
        <f t="shared" si="689"/>
        <v>0</v>
      </c>
      <c r="H3192" s="194">
        <v>0</v>
      </c>
      <c r="I3192" s="194">
        <v>0</v>
      </c>
      <c r="J3192" s="194">
        <v>0</v>
      </c>
      <c r="K3192" s="193">
        <f t="shared" si="690"/>
        <v>0</v>
      </c>
      <c r="L3192" s="194">
        <v>0</v>
      </c>
      <c r="M3192" s="194">
        <v>0</v>
      </c>
      <c r="N3192" s="194">
        <v>0</v>
      </c>
      <c r="O3192" s="193">
        <f t="shared" si="691"/>
        <v>0</v>
      </c>
      <c r="P3192" s="194">
        <v>0</v>
      </c>
      <c r="Q3192" s="194">
        <v>0</v>
      </c>
      <c r="R3192" s="194">
        <v>0</v>
      </c>
      <c r="S3192" s="193">
        <f t="shared" si="692"/>
        <v>0</v>
      </c>
      <c r="T3192" s="193">
        <f t="shared" si="693"/>
        <v>0</v>
      </c>
      <c r="U3192" s="193">
        <f ca="1">OFFSET('Expenditure Study'!$B$7,'Operations Support'!$C3192,'Operations Support'!$B3192)*$G3192</f>
        <v>0</v>
      </c>
      <c r="V3192" s="199">
        <f ca="1">U3192*'Expenditure Study'!$B$31</f>
        <v>0</v>
      </c>
      <c r="W3192" s="199">
        <f ca="1">IF(A3192=10298,1.51,1)*IF($B3192&lt;3,$D3192*'Expenditure Study'!$B$32*OFFSET('Expenditure Study'!$B$7,'Operations Support'!$C3192,'Operations Support'!$B3192),0)</f>
        <v>0</v>
      </c>
      <c r="X3192" s="200">
        <f ca="1">W3192*'Expenditure Study'!$B$31</f>
        <v>0</v>
      </c>
      <c r="Y3192" s="199">
        <f ca="1">U3192*'Expenditure Study'!$B$31</f>
        <v>0</v>
      </c>
      <c r="Z3192" s="200">
        <f ca="1">W3192*'Expenditure Study'!$B$31</f>
        <v>0</v>
      </c>
      <c r="AA3192" s="195">
        <f t="shared" ca="1" si="694"/>
        <v>0</v>
      </c>
      <c r="AB3192" s="195">
        <f t="shared" ca="1" si="695"/>
        <v>0</v>
      </c>
      <c r="AD3192" s="196">
        <f>IFERROR($G3192/SUMIF($A:$A,$A3192,$G:$G)*SUMIF(Summary!$A$166:$A$242,$A3192,Summary!$P$166:$P$242),0)</f>
        <v>0</v>
      </c>
      <c r="AE3192" s="197">
        <f t="shared" ca="1" si="696"/>
        <v>0</v>
      </c>
      <c r="AF3192" s="196">
        <f>IFERROR(G3192/SUMIF(A:A,A3192,G:G)*SUMIF(Summary!$A$166:$A$242,'Operations Support'!A3192,Summary!$Q$166:$Q$242),0)</f>
        <v>0</v>
      </c>
      <c r="AG3192" s="196">
        <f t="shared" ca="1" si="697"/>
        <v>0</v>
      </c>
      <c r="AI3192" s="196">
        <f>IFERROR($G3192/SUMIF($A:$A,$A3192,$G:$G)*SUMIF(Summary!$A$247:$A$283,$A3192,Summary!$P$247:$P$283),0)</f>
        <v>0</v>
      </c>
      <c r="AJ3192" s="196">
        <f>IFERROR($G3192/SUMIF($A:$A,$A3192,$G:$G)*(SUMIF(Summary!$A$247:$A$283,$A3192,Summary!$L$247:$L$283)+SUMIF(Summary!$A$297:$A$333,$A3192,Summary!$L$297:$L$333))-AI3192,0)</f>
        <v>0</v>
      </c>
      <c r="AK3192" s="196">
        <f>IFERROR($G3192/SUMIF($A:$A,$A3192,$G:$G)*SUMIF(Summary!$A$247:$A$283,$A3192,Summary!$Q$247:$Q$283),0)</f>
        <v>0</v>
      </c>
      <c r="AL3192" s="196">
        <f>IFERROR($G3192/SUMIF($A:$A,$A3192,$G:$G)*(SUMIF(Summary!$A$247:$A$283,$A3192,Summary!$L$247:$L$283)+SUMIF(Summary!$A$297:$A$333,$A3192,Summary!$L$297:$L$333))-AK3192,0)</f>
        <v>0</v>
      </c>
      <c r="AM3192" s="198"/>
      <c r="AN3192" s="196">
        <f t="shared" ca="1" si="698"/>
        <v>0</v>
      </c>
      <c r="AO3192" s="196">
        <f t="shared" ca="1" si="699"/>
        <v>0</v>
      </c>
    </row>
    <row r="3193" spans="1:41">
      <c r="A3193" s="189">
        <v>11711</v>
      </c>
      <c r="B3193" s="190">
        <v>2</v>
      </c>
      <c r="C3193" s="191" t="s">
        <v>237</v>
      </c>
      <c r="D3193" s="192">
        <f t="shared" si="686"/>
        <v>48</v>
      </c>
      <c r="E3193" s="192">
        <f t="shared" si="687"/>
        <v>573</v>
      </c>
      <c r="F3193" s="192">
        <f t="shared" si="688"/>
        <v>0</v>
      </c>
      <c r="G3193" s="193">
        <f t="shared" si="689"/>
        <v>621</v>
      </c>
      <c r="H3193" s="194">
        <v>9</v>
      </c>
      <c r="I3193" s="194">
        <v>261</v>
      </c>
      <c r="J3193" s="194">
        <v>0</v>
      </c>
      <c r="K3193" s="193">
        <f t="shared" si="690"/>
        <v>270</v>
      </c>
      <c r="L3193" s="194">
        <v>30</v>
      </c>
      <c r="M3193" s="194">
        <v>312</v>
      </c>
      <c r="N3193" s="194">
        <v>0</v>
      </c>
      <c r="O3193" s="193">
        <f t="shared" si="691"/>
        <v>342</v>
      </c>
      <c r="P3193" s="194">
        <v>9</v>
      </c>
      <c r="Q3193" s="194">
        <v>0</v>
      </c>
      <c r="R3193" s="194">
        <v>0</v>
      </c>
      <c r="S3193" s="193">
        <f t="shared" si="692"/>
        <v>9</v>
      </c>
      <c r="T3193" s="193">
        <f t="shared" si="693"/>
        <v>20.7</v>
      </c>
      <c r="U3193" s="193">
        <f ca="1">OFFSET('Expenditure Study'!$B$7,'Operations Support'!$C3193,'Operations Support'!$B3193)*$G3193</f>
        <v>1453.1399999999999</v>
      </c>
      <c r="V3193" s="199">
        <f ca="1">U3193*'Expenditure Study'!$B$31</f>
        <v>85856.133347711992</v>
      </c>
      <c r="W3193" s="199">
        <f ca="1">IF(A3193=10298,1.51,1)*IF($B3193&lt;3,$D3193*'Expenditure Study'!$B$32*OFFSET('Expenditure Study'!$B$7,'Operations Support'!$C3193,'Operations Support'!$B3193),0)</f>
        <v>11.232000000000001</v>
      </c>
      <c r="X3193" s="200">
        <f ca="1">W3193*'Expenditure Study'!$B$31</f>
        <v>663.62228674560004</v>
      </c>
      <c r="Y3193" s="199">
        <f ca="1">U3193*'Expenditure Study'!$B$31</f>
        <v>85856.133347711992</v>
      </c>
      <c r="Z3193" s="200">
        <f ca="1">W3193*'Expenditure Study'!$B$31</f>
        <v>663.62228674560004</v>
      </c>
      <c r="AA3193" s="195">
        <f t="shared" ca="1" si="694"/>
        <v>86519.755634457586</v>
      </c>
      <c r="AB3193" s="195">
        <f t="shared" ca="1" si="695"/>
        <v>86519.755634457586</v>
      </c>
      <c r="AD3193" s="196">
        <f>IFERROR($G3193/SUMIF($A:$A,$A3193,$G:$G)*SUMIF(Summary!$A$166:$A$242,$A3193,Summary!$P$166:$P$242),0)</f>
        <v>23060.771307419996</v>
      </c>
      <c r="AE3193" s="197">
        <f t="shared" ca="1" si="696"/>
        <v>63458.984327037586</v>
      </c>
      <c r="AF3193" s="196">
        <f>IFERROR(G3193/SUMIF(A:A,A3193,G:G)*SUMIF(Summary!$A$166:$A$242,'Operations Support'!A3193,Summary!$Q$166:$Q$242),0)</f>
        <v>23161.99912527842</v>
      </c>
      <c r="AG3193" s="196">
        <f t="shared" ca="1" si="697"/>
        <v>63357.756509179162</v>
      </c>
      <c r="AI3193" s="196">
        <f>IFERROR($G3193/SUMIF($A:$A,$A3193,$G:$G)*SUMIF(Summary!$A$247:$A$283,$A3193,Summary!$P$247:$P$283),0)</f>
        <v>4205.7092113402359</v>
      </c>
      <c r="AJ3193" s="196">
        <f>IFERROR($G3193/SUMIF($A:$A,$A3193,$G:$G)*(SUMIF(Summary!$A$247:$A$283,$A3193,Summary!$L$247:$L$283)+SUMIF(Summary!$A$297:$A$333,$A3193,Summary!$L$297:$L$333))-AI3193,0)</f>
        <v>9072.9226094192181</v>
      </c>
      <c r="AK3193" s="196">
        <f>IFERROR($G3193/SUMIF($A:$A,$A3193,$G:$G)*SUMIF(Summary!$A$247:$A$283,$A3193,Summary!$Q$247:$Q$283),0)</f>
        <v>4224.1706392055767</v>
      </c>
      <c r="AL3193" s="196">
        <f>IFERROR($G3193/SUMIF($A:$A,$A3193,$G:$G)*(SUMIF(Summary!$A$247:$A$283,$A3193,Summary!$L$247:$L$283)+SUMIF(Summary!$A$297:$A$333,$A3193,Summary!$L$297:$L$333))-AK3193,0)</f>
        <v>9054.4611815538774</v>
      </c>
      <c r="AM3193" s="198"/>
      <c r="AN3193" s="196">
        <f t="shared" ca="1" si="698"/>
        <v>72531.906936456799</v>
      </c>
      <c r="AO3193" s="196">
        <f t="shared" ca="1" si="699"/>
        <v>72412.217690733043</v>
      </c>
    </row>
    <row r="3194" spans="1:41">
      <c r="A3194" s="189">
        <v>11711</v>
      </c>
      <c r="B3194" s="190">
        <v>2</v>
      </c>
      <c r="C3194" s="191" t="s">
        <v>238</v>
      </c>
      <c r="D3194" s="192">
        <f t="shared" si="686"/>
        <v>531</v>
      </c>
      <c r="E3194" s="192">
        <f t="shared" si="687"/>
        <v>165</v>
      </c>
      <c r="F3194" s="192">
        <f t="shared" si="688"/>
        <v>0</v>
      </c>
      <c r="G3194" s="193">
        <f t="shared" si="689"/>
        <v>696</v>
      </c>
      <c r="H3194" s="194">
        <v>189</v>
      </c>
      <c r="I3194" s="194">
        <v>105</v>
      </c>
      <c r="J3194" s="194">
        <v>0</v>
      </c>
      <c r="K3194" s="193">
        <f t="shared" si="690"/>
        <v>294</v>
      </c>
      <c r="L3194" s="194">
        <v>264</v>
      </c>
      <c r="M3194" s="194">
        <v>60</v>
      </c>
      <c r="N3194" s="194">
        <v>0</v>
      </c>
      <c r="O3194" s="193">
        <f t="shared" si="691"/>
        <v>324</v>
      </c>
      <c r="P3194" s="194">
        <v>78</v>
      </c>
      <c r="Q3194" s="194">
        <v>0</v>
      </c>
      <c r="R3194" s="194">
        <v>0</v>
      </c>
      <c r="S3194" s="193">
        <f t="shared" si="692"/>
        <v>78</v>
      </c>
      <c r="T3194" s="193">
        <f t="shared" si="693"/>
        <v>23.2</v>
      </c>
      <c r="U3194" s="193">
        <f ca="1">OFFSET('Expenditure Study'!$B$7,'Operations Support'!$C3194,'Operations Support'!$B3194)*$G3194</f>
        <v>1670.3999999999999</v>
      </c>
      <c r="V3194" s="199">
        <f ca="1">U3194*'Expenditure Study'!$B$31</f>
        <v>98692.545208319993</v>
      </c>
      <c r="W3194" s="199">
        <f ca="1">IF(A3194=10298,1.51,1)*IF($B3194&lt;3,$D3194*'Expenditure Study'!$B$32*OFFSET('Expenditure Study'!$B$7,'Operations Support'!$C3194,'Operations Support'!$B3194),0)</f>
        <v>127.44</v>
      </c>
      <c r="X3194" s="200">
        <f ca="1">W3194*'Expenditure Study'!$B$31</f>
        <v>7529.5605611519995</v>
      </c>
      <c r="Y3194" s="199">
        <f ca="1">U3194*'Expenditure Study'!$B$31</f>
        <v>98692.545208319993</v>
      </c>
      <c r="Z3194" s="200">
        <f ca="1">W3194*'Expenditure Study'!$B$31</f>
        <v>7529.5605611519995</v>
      </c>
      <c r="AA3194" s="195">
        <f t="shared" ca="1" si="694"/>
        <v>106222.10576947199</v>
      </c>
      <c r="AB3194" s="195">
        <f t="shared" ca="1" si="695"/>
        <v>106222.10576947199</v>
      </c>
      <c r="AD3194" s="196">
        <f>IFERROR($G3194/SUMIF($A:$A,$A3194,$G:$G)*SUMIF(Summary!$A$166:$A$242,$A3194,Summary!$P$166:$P$242),0)</f>
        <v>25845.888615079417</v>
      </c>
      <c r="AE3194" s="197">
        <f t="shared" ca="1" si="696"/>
        <v>80376.21715439258</v>
      </c>
      <c r="AF3194" s="196">
        <f>IFERROR(G3194/SUMIF(A:A,A3194,G:G)*SUMIF(Summary!$A$166:$A$242,'Operations Support'!A3194,Summary!$Q$166:$Q$242),0)</f>
        <v>25959.342014804795</v>
      </c>
      <c r="AG3194" s="196">
        <f t="shared" ca="1" si="697"/>
        <v>80262.76375466719</v>
      </c>
      <c r="AI3194" s="196">
        <f>IFERROR($G3194/SUMIF($A:$A,$A3194,$G:$G)*SUMIF(Summary!$A$247:$A$283,$A3194,Summary!$P$247:$P$283),0)</f>
        <v>4713.6451064296361</v>
      </c>
      <c r="AJ3194" s="196">
        <f>IFERROR($G3194/SUMIF($A:$A,$A3194,$G:$G)*(SUMIF(Summary!$A$247:$A$283,$A3194,Summary!$L$247:$L$283)+SUMIF(Summary!$A$297:$A$333,$A3194,Summary!$L$297:$L$333))-AI3194,0)</f>
        <v>10168.68620959062</v>
      </c>
      <c r="AK3194" s="196">
        <f>IFERROR($G3194/SUMIF($A:$A,$A3194,$G:$G)*SUMIF(Summary!$A$247:$A$283,$A3194,Summary!$Q$247:$Q$283),0)</f>
        <v>4734.3361753415156</v>
      </c>
      <c r="AL3194" s="196">
        <f>IFERROR($G3194/SUMIF($A:$A,$A3194,$G:$G)*(SUMIF(Summary!$A$247:$A$283,$A3194,Summary!$L$247:$L$283)+SUMIF(Summary!$A$297:$A$333,$A3194,Summary!$L$297:$L$333))-AK3194,0)</f>
        <v>10147.99514067874</v>
      </c>
      <c r="AM3194" s="198"/>
      <c r="AN3194" s="196">
        <f t="shared" ca="1" si="698"/>
        <v>90544.903363983205</v>
      </c>
      <c r="AO3194" s="196">
        <f t="shared" ca="1" si="699"/>
        <v>90410.758895345934</v>
      </c>
    </row>
    <row r="3195" spans="1:41">
      <c r="A3195" s="189">
        <v>11711</v>
      </c>
      <c r="B3195" s="190">
        <v>2</v>
      </c>
      <c r="C3195" s="191" t="s">
        <v>239</v>
      </c>
      <c r="D3195" s="192">
        <f t="shared" si="686"/>
        <v>159</v>
      </c>
      <c r="E3195" s="192">
        <f t="shared" si="687"/>
        <v>171</v>
      </c>
      <c r="F3195" s="192">
        <f t="shared" si="688"/>
        <v>0</v>
      </c>
      <c r="G3195" s="193">
        <f t="shared" si="689"/>
        <v>330</v>
      </c>
      <c r="H3195" s="194">
        <v>81</v>
      </c>
      <c r="I3195" s="194">
        <v>72</v>
      </c>
      <c r="J3195" s="194">
        <v>0</v>
      </c>
      <c r="K3195" s="193">
        <f t="shared" si="690"/>
        <v>153</v>
      </c>
      <c r="L3195" s="194">
        <v>78</v>
      </c>
      <c r="M3195" s="194">
        <v>99</v>
      </c>
      <c r="N3195" s="194">
        <v>0</v>
      </c>
      <c r="O3195" s="193">
        <f t="shared" si="691"/>
        <v>177</v>
      </c>
      <c r="P3195" s="194">
        <v>0</v>
      </c>
      <c r="Q3195" s="194">
        <v>0</v>
      </c>
      <c r="R3195" s="194">
        <v>0</v>
      </c>
      <c r="S3195" s="193">
        <f t="shared" si="692"/>
        <v>0</v>
      </c>
      <c r="T3195" s="193">
        <f t="shared" si="693"/>
        <v>11</v>
      </c>
      <c r="U3195" s="193">
        <f ca="1">OFFSET('Expenditure Study'!$B$7,'Operations Support'!$C3195,'Operations Support'!$B3195)*$G3195</f>
        <v>686.4</v>
      </c>
      <c r="V3195" s="199">
        <f ca="1">U3195*'Expenditure Study'!$B$31</f>
        <v>40554.695301120002</v>
      </c>
      <c r="W3195" s="199">
        <f ca="1">IF(A3195=10298,1.51,1)*IF($B3195&lt;3,$D3195*'Expenditure Study'!$B$32*OFFSET('Expenditure Study'!$B$7,'Operations Support'!$C3195,'Operations Support'!$B3195),0)</f>
        <v>33.072000000000003</v>
      </c>
      <c r="X3195" s="200">
        <f ca="1">W3195*'Expenditure Study'!$B$31</f>
        <v>1953.9989554176002</v>
      </c>
      <c r="Y3195" s="199">
        <f ca="1">U3195*'Expenditure Study'!$B$31</f>
        <v>40554.695301120002</v>
      </c>
      <c r="Z3195" s="200">
        <f ca="1">W3195*'Expenditure Study'!$B$31</f>
        <v>1953.9989554176002</v>
      </c>
      <c r="AA3195" s="195">
        <f t="shared" ca="1" si="694"/>
        <v>42508.694256537601</v>
      </c>
      <c r="AB3195" s="195">
        <f t="shared" ca="1" si="695"/>
        <v>42508.694256537601</v>
      </c>
      <c r="AD3195" s="196">
        <f>IFERROR($G3195/SUMIF($A:$A,$A3195,$G:$G)*SUMIF(Summary!$A$166:$A$242,$A3195,Summary!$P$166:$P$242),0)</f>
        <v>12254.516153701448</v>
      </c>
      <c r="AE3195" s="197">
        <f t="shared" ca="1" si="696"/>
        <v>30254.178102836151</v>
      </c>
      <c r="AF3195" s="196">
        <f>IFERROR(G3195/SUMIF(A:A,A3195,G:G)*SUMIF(Summary!$A$166:$A$242,'Operations Support'!A3195,Summary!$Q$166:$Q$242),0)</f>
        <v>12308.308713916069</v>
      </c>
      <c r="AG3195" s="196">
        <f t="shared" ca="1" si="697"/>
        <v>30200.38554262153</v>
      </c>
      <c r="AI3195" s="196">
        <f>IFERROR($G3195/SUMIF($A:$A,$A3195,$G:$G)*SUMIF(Summary!$A$247:$A$283,$A3195,Summary!$P$247:$P$283),0)</f>
        <v>2234.917938393362</v>
      </c>
      <c r="AJ3195" s="196">
        <f>IFERROR($G3195/SUMIF($A:$A,$A3195,$G:$G)*(SUMIF(Summary!$A$247:$A$283,$A3195,Summary!$L$247:$L$283)+SUMIF(Summary!$A$297:$A$333,$A3195,Summary!$L$297:$L$333))-AI3195,0)</f>
        <v>4821.359840754174</v>
      </c>
      <c r="AK3195" s="196">
        <f>IFERROR($G3195/SUMIF($A:$A,$A3195,$G:$G)*SUMIF(Summary!$A$247:$A$283,$A3195,Summary!$Q$247:$Q$283),0)</f>
        <v>2244.7283589981325</v>
      </c>
      <c r="AL3195" s="196">
        <f>IFERROR($G3195/SUMIF($A:$A,$A3195,$G:$G)*(SUMIF(Summary!$A$247:$A$283,$A3195,Summary!$L$247:$L$283)+SUMIF(Summary!$A$297:$A$333,$A3195,Summary!$L$297:$L$333))-AK3195,0)</f>
        <v>4811.5494201494039</v>
      </c>
      <c r="AM3195" s="198"/>
      <c r="AN3195" s="196">
        <f t="shared" ca="1" si="698"/>
        <v>35075.537943590323</v>
      </c>
      <c r="AO3195" s="196">
        <f t="shared" ca="1" si="699"/>
        <v>35011.934962770931</v>
      </c>
    </row>
    <row r="3196" spans="1:41">
      <c r="A3196" s="189">
        <v>11711</v>
      </c>
      <c r="B3196" s="190">
        <v>2</v>
      </c>
      <c r="C3196" s="191" t="s">
        <v>240</v>
      </c>
      <c r="D3196" s="192">
        <f t="shared" si="686"/>
        <v>0</v>
      </c>
      <c r="E3196" s="192">
        <f t="shared" si="687"/>
        <v>0</v>
      </c>
      <c r="F3196" s="192">
        <f t="shared" si="688"/>
        <v>0</v>
      </c>
      <c r="G3196" s="193">
        <f t="shared" si="689"/>
        <v>0</v>
      </c>
      <c r="H3196" s="194">
        <v>0</v>
      </c>
      <c r="I3196" s="194">
        <v>0</v>
      </c>
      <c r="J3196" s="194">
        <v>0</v>
      </c>
      <c r="K3196" s="193">
        <f t="shared" si="690"/>
        <v>0</v>
      </c>
      <c r="L3196" s="194">
        <v>0</v>
      </c>
      <c r="M3196" s="194">
        <v>0</v>
      </c>
      <c r="N3196" s="194">
        <v>0</v>
      </c>
      <c r="O3196" s="193">
        <f t="shared" si="691"/>
        <v>0</v>
      </c>
      <c r="P3196" s="194">
        <v>0</v>
      </c>
      <c r="Q3196" s="194">
        <v>0</v>
      </c>
      <c r="R3196" s="194">
        <v>0</v>
      </c>
      <c r="S3196" s="193">
        <f t="shared" si="692"/>
        <v>0</v>
      </c>
      <c r="T3196" s="193">
        <f t="shared" si="693"/>
        <v>0</v>
      </c>
      <c r="U3196" s="193">
        <f ca="1">OFFSET('Expenditure Study'!$B$7,'Operations Support'!$C3196,'Operations Support'!$B3196)*$G3196</f>
        <v>0</v>
      </c>
      <c r="V3196" s="199">
        <f ca="1">U3196*'Expenditure Study'!$B$31</f>
        <v>0</v>
      </c>
      <c r="W3196" s="199">
        <f ca="1">IF(A3196=10298,1.51,1)*IF($B3196&lt;3,$D3196*'Expenditure Study'!$B$32*OFFSET('Expenditure Study'!$B$7,'Operations Support'!$C3196,'Operations Support'!$B3196),0)</f>
        <v>0</v>
      </c>
      <c r="X3196" s="200">
        <f ca="1">W3196*'Expenditure Study'!$B$31</f>
        <v>0</v>
      </c>
      <c r="Y3196" s="199">
        <f ca="1">U3196*'Expenditure Study'!$B$31</f>
        <v>0</v>
      </c>
      <c r="Z3196" s="200">
        <f ca="1">W3196*'Expenditure Study'!$B$31</f>
        <v>0</v>
      </c>
      <c r="AA3196" s="195">
        <f t="shared" ca="1" si="694"/>
        <v>0</v>
      </c>
      <c r="AB3196" s="195">
        <f t="shared" ca="1" si="695"/>
        <v>0</v>
      </c>
      <c r="AD3196" s="196">
        <f>IFERROR($G3196/SUMIF($A:$A,$A3196,$G:$G)*SUMIF(Summary!$A$166:$A$242,$A3196,Summary!$P$166:$P$242),0)</f>
        <v>0</v>
      </c>
      <c r="AE3196" s="197">
        <f t="shared" ca="1" si="696"/>
        <v>0</v>
      </c>
      <c r="AF3196" s="196">
        <f>IFERROR(G3196/SUMIF(A:A,A3196,G:G)*SUMIF(Summary!$A$166:$A$242,'Operations Support'!A3196,Summary!$Q$166:$Q$242),0)</f>
        <v>0</v>
      </c>
      <c r="AG3196" s="196">
        <f t="shared" ca="1" si="697"/>
        <v>0</v>
      </c>
      <c r="AI3196" s="196">
        <f>IFERROR($G3196/SUMIF($A:$A,$A3196,$G:$G)*SUMIF(Summary!$A$247:$A$283,$A3196,Summary!$P$247:$P$283),0)</f>
        <v>0</v>
      </c>
      <c r="AJ3196" s="196">
        <f>IFERROR($G3196/SUMIF($A:$A,$A3196,$G:$G)*(SUMIF(Summary!$A$247:$A$283,$A3196,Summary!$L$247:$L$283)+SUMIF(Summary!$A$297:$A$333,$A3196,Summary!$L$297:$L$333))-AI3196,0)</f>
        <v>0</v>
      </c>
      <c r="AK3196" s="196">
        <f>IFERROR($G3196/SUMIF($A:$A,$A3196,$G:$G)*SUMIF(Summary!$A$247:$A$283,$A3196,Summary!$Q$247:$Q$283),0)</f>
        <v>0</v>
      </c>
      <c r="AL3196" s="196">
        <f>IFERROR($G3196/SUMIF($A:$A,$A3196,$G:$G)*(SUMIF(Summary!$A$247:$A$283,$A3196,Summary!$L$247:$L$283)+SUMIF(Summary!$A$297:$A$333,$A3196,Summary!$L$297:$L$333))-AK3196,0)</f>
        <v>0</v>
      </c>
      <c r="AM3196" s="198"/>
      <c r="AN3196" s="196">
        <f t="shared" ca="1" si="698"/>
        <v>0</v>
      </c>
      <c r="AO3196" s="196">
        <f t="shared" ca="1" si="699"/>
        <v>0</v>
      </c>
    </row>
    <row r="3197" spans="1:41">
      <c r="A3197" s="189">
        <v>11711</v>
      </c>
      <c r="B3197" s="190">
        <v>3</v>
      </c>
      <c r="C3197" s="191" t="s">
        <v>220</v>
      </c>
      <c r="D3197" s="192">
        <f t="shared" si="686"/>
        <v>5814.3</v>
      </c>
      <c r="E3197" s="192">
        <f t="shared" si="687"/>
        <v>1460.7</v>
      </c>
      <c r="F3197" s="192">
        <f t="shared" si="688"/>
        <v>0</v>
      </c>
      <c r="G3197" s="193">
        <f t="shared" si="689"/>
        <v>7275</v>
      </c>
      <c r="H3197" s="194">
        <v>2384.8000000000002</v>
      </c>
      <c r="I3197" s="194">
        <v>592.20000000000005</v>
      </c>
      <c r="J3197" s="194">
        <v>0</v>
      </c>
      <c r="K3197" s="193">
        <f t="shared" si="690"/>
        <v>2977</v>
      </c>
      <c r="L3197" s="194">
        <v>2567.5</v>
      </c>
      <c r="M3197" s="194">
        <v>445.5</v>
      </c>
      <c r="N3197" s="194">
        <v>0</v>
      </c>
      <c r="O3197" s="193">
        <f t="shared" si="691"/>
        <v>3013</v>
      </c>
      <c r="P3197" s="194">
        <v>862</v>
      </c>
      <c r="Q3197" s="194">
        <v>423</v>
      </c>
      <c r="R3197" s="194">
        <v>0</v>
      </c>
      <c r="S3197" s="193">
        <f t="shared" si="692"/>
        <v>1285</v>
      </c>
      <c r="T3197" s="193">
        <f t="shared" si="693"/>
        <v>303.125</v>
      </c>
      <c r="U3197" s="193">
        <f ca="1">OFFSET('Expenditure Study'!$B$7,'Operations Support'!$C3197,'Operations Support'!$B3197)*$G3197</f>
        <v>32446.5</v>
      </c>
      <c r="V3197" s="199">
        <f ca="1">U3197*'Expenditure Study'!$B$31</f>
        <v>1917042.4258272001</v>
      </c>
      <c r="W3197" s="199">
        <f ca="1">IF(A3197=10298,1.51,1)*IF($B3197&lt;3,$D3197*'Expenditure Study'!$B$32*OFFSET('Expenditure Study'!$B$7,'Operations Support'!$C3197,'Operations Support'!$B3197),0)</f>
        <v>0</v>
      </c>
      <c r="X3197" s="200">
        <f ca="1">W3197*'Expenditure Study'!$B$31</f>
        <v>0</v>
      </c>
      <c r="Y3197" s="199">
        <f ca="1">U3197*'Expenditure Study'!$B$31</f>
        <v>1917042.4258272001</v>
      </c>
      <c r="Z3197" s="200">
        <f ca="1">W3197*'Expenditure Study'!$B$31</f>
        <v>0</v>
      </c>
      <c r="AA3197" s="195">
        <f t="shared" ca="1" si="694"/>
        <v>1917042.4258272001</v>
      </c>
      <c r="AB3197" s="195">
        <f t="shared" ca="1" si="695"/>
        <v>1917042.4258272001</v>
      </c>
      <c r="AD3197" s="196">
        <f>IFERROR($G3197/SUMIF($A:$A,$A3197,$G:$G)*SUMIF(Summary!$A$166:$A$242,$A3197,Summary!$P$166:$P$242),0)</f>
        <v>270156.37884296372</v>
      </c>
      <c r="AE3197" s="197">
        <f t="shared" ca="1" si="696"/>
        <v>1646886.0469842362</v>
      </c>
      <c r="AF3197" s="196">
        <f>IFERROR(G3197/SUMIF(A:A,A3197,G:G)*SUMIF(Summary!$A$166:$A$242,'Operations Support'!A3197,Summary!$Q$166:$Q$242),0)</f>
        <v>271342.26028405881</v>
      </c>
      <c r="AG3197" s="196">
        <f t="shared" ca="1" si="697"/>
        <v>1645700.1655431413</v>
      </c>
      <c r="AI3197" s="196">
        <f>IFERROR($G3197/SUMIF($A:$A,$A3197,$G:$G)*SUMIF(Summary!$A$247:$A$283,$A3197,Summary!$P$247:$P$283),0)</f>
        <v>49269.781823671845</v>
      </c>
      <c r="AJ3197" s="196">
        <f>IFERROR($G3197/SUMIF($A:$A,$A3197,$G:$G)*(SUMIF(Summary!$A$247:$A$283,$A3197,Summary!$L$247:$L$283)+SUMIF(Summary!$A$297:$A$333,$A3197,Summary!$L$297:$L$333))-AI3197,0)</f>
        <v>106289.06921662613</v>
      </c>
      <c r="AK3197" s="196">
        <f>IFERROR($G3197/SUMIF($A:$A,$A3197,$G:$G)*SUMIF(Summary!$A$247:$A$283,$A3197,Summary!$Q$247:$Q$283),0)</f>
        <v>49486.057005186107</v>
      </c>
      <c r="AL3197" s="196">
        <f>IFERROR($G3197/SUMIF($A:$A,$A3197,$G:$G)*(SUMIF(Summary!$A$247:$A$283,$A3197,Summary!$L$247:$L$283)+SUMIF(Summary!$A$297:$A$333,$A3197,Summary!$L$297:$L$333))-AK3197,0)</f>
        <v>106072.79403511187</v>
      </c>
      <c r="AM3197" s="198"/>
      <c r="AN3197" s="196">
        <f t="shared" ca="1" si="698"/>
        <v>1753175.1162008625</v>
      </c>
      <c r="AO3197" s="196">
        <f t="shared" ca="1" si="699"/>
        <v>1751772.9595782531</v>
      </c>
    </row>
    <row r="3198" spans="1:41">
      <c r="A3198" s="189">
        <v>11711</v>
      </c>
      <c r="B3198" s="190">
        <v>3</v>
      </c>
      <c r="C3198" s="191" t="s">
        <v>221</v>
      </c>
      <c r="D3198" s="192">
        <f t="shared" si="686"/>
        <v>2534</v>
      </c>
      <c r="E3198" s="192">
        <f t="shared" si="687"/>
        <v>778</v>
      </c>
      <c r="F3198" s="192">
        <f t="shared" si="688"/>
        <v>0</v>
      </c>
      <c r="G3198" s="193">
        <f t="shared" si="689"/>
        <v>3312</v>
      </c>
      <c r="H3198" s="194">
        <v>941</v>
      </c>
      <c r="I3198" s="194">
        <v>513</v>
      </c>
      <c r="J3198" s="194">
        <v>0</v>
      </c>
      <c r="K3198" s="193">
        <f t="shared" si="690"/>
        <v>1454</v>
      </c>
      <c r="L3198" s="194">
        <v>1307</v>
      </c>
      <c r="M3198" s="194">
        <v>150</v>
      </c>
      <c r="N3198" s="194">
        <v>0</v>
      </c>
      <c r="O3198" s="193">
        <f t="shared" si="691"/>
        <v>1457</v>
      </c>
      <c r="P3198" s="194">
        <v>286</v>
      </c>
      <c r="Q3198" s="194">
        <v>115</v>
      </c>
      <c r="R3198" s="194">
        <v>0</v>
      </c>
      <c r="S3198" s="193">
        <f t="shared" si="692"/>
        <v>401</v>
      </c>
      <c r="T3198" s="193">
        <f t="shared" si="693"/>
        <v>138</v>
      </c>
      <c r="U3198" s="193">
        <f ca="1">OFFSET('Expenditure Study'!$B$7,'Operations Support'!$C3198,'Operations Support'!$B3198)*$G3198</f>
        <v>23184</v>
      </c>
      <c r="V3198" s="199">
        <f ca="1">U3198*'Expenditure Study'!$B$31</f>
        <v>1369784.4636671999</v>
      </c>
      <c r="W3198" s="199">
        <f ca="1">IF(A3198=10298,1.51,1)*IF($B3198&lt;3,$D3198*'Expenditure Study'!$B$32*OFFSET('Expenditure Study'!$B$7,'Operations Support'!$C3198,'Operations Support'!$B3198),0)</f>
        <v>0</v>
      </c>
      <c r="X3198" s="200">
        <f ca="1">W3198*'Expenditure Study'!$B$31</f>
        <v>0</v>
      </c>
      <c r="Y3198" s="199">
        <f ca="1">U3198*'Expenditure Study'!$B$31</f>
        <v>1369784.4636671999</v>
      </c>
      <c r="Z3198" s="200">
        <f ca="1">W3198*'Expenditure Study'!$B$31</f>
        <v>0</v>
      </c>
      <c r="AA3198" s="195">
        <f t="shared" ca="1" si="694"/>
        <v>1369784.4636671999</v>
      </c>
      <c r="AB3198" s="195">
        <f t="shared" ca="1" si="695"/>
        <v>1369784.4636671999</v>
      </c>
      <c r="AD3198" s="196">
        <f>IFERROR($G3198/SUMIF($A:$A,$A3198,$G:$G)*SUMIF(Summary!$A$166:$A$242,$A3198,Summary!$P$166:$P$242),0)</f>
        <v>122990.78030623999</v>
      </c>
      <c r="AE3198" s="197">
        <f t="shared" ca="1" si="696"/>
        <v>1246793.6833609599</v>
      </c>
      <c r="AF3198" s="196">
        <f>IFERROR(G3198/SUMIF(A:A,A3198,G:G)*SUMIF(Summary!$A$166:$A$242,'Operations Support'!A3198,Summary!$Q$166:$Q$242),0)</f>
        <v>123530.6620014849</v>
      </c>
      <c r="AG3198" s="196">
        <f t="shared" ca="1" si="697"/>
        <v>1246253.8016657149</v>
      </c>
      <c r="AI3198" s="196">
        <f>IFERROR($G3198/SUMIF($A:$A,$A3198,$G:$G)*SUMIF(Summary!$A$247:$A$283,$A3198,Summary!$P$247:$P$283),0)</f>
        <v>22430.449127147927</v>
      </c>
      <c r="AJ3198" s="196">
        <f>IFERROR($G3198/SUMIF($A:$A,$A3198,$G:$G)*(SUMIF(Summary!$A$247:$A$283,$A3198,Summary!$L$247:$L$283)+SUMIF(Summary!$A$297:$A$333,$A3198,Summary!$L$297:$L$333))-AI3198,0)</f>
        <v>48388.920583569161</v>
      </c>
      <c r="AK3198" s="196">
        <f>IFERROR($G3198/SUMIF($A:$A,$A3198,$G:$G)*SUMIF(Summary!$A$247:$A$283,$A3198,Summary!$Q$247:$Q$283),0)</f>
        <v>22528.910075763077</v>
      </c>
      <c r="AL3198" s="196">
        <f>IFERROR($G3198/SUMIF($A:$A,$A3198,$G:$G)*(SUMIF(Summary!$A$247:$A$283,$A3198,Summary!$L$247:$L$283)+SUMIF(Summary!$A$297:$A$333,$A3198,Summary!$L$297:$L$333))-AK3198,0)</f>
        <v>48290.459634954008</v>
      </c>
      <c r="AM3198" s="198"/>
      <c r="AN3198" s="196">
        <f t="shared" ca="1" si="698"/>
        <v>1295182.6039445291</v>
      </c>
      <c r="AO3198" s="196">
        <f t="shared" ca="1" si="699"/>
        <v>1294544.2613006691</v>
      </c>
    </row>
    <row r="3199" spans="1:41">
      <c r="A3199" s="189">
        <v>11711</v>
      </c>
      <c r="B3199" s="190">
        <v>3</v>
      </c>
      <c r="C3199" s="191" t="s">
        <v>222</v>
      </c>
      <c r="D3199" s="192">
        <f t="shared" si="686"/>
        <v>273</v>
      </c>
      <c r="E3199" s="192">
        <f t="shared" si="687"/>
        <v>45</v>
      </c>
      <c r="F3199" s="192">
        <f t="shared" si="688"/>
        <v>0</v>
      </c>
      <c r="G3199" s="193">
        <f t="shared" si="689"/>
        <v>318</v>
      </c>
      <c r="H3199" s="194">
        <v>135</v>
      </c>
      <c r="I3199" s="194">
        <v>12</v>
      </c>
      <c r="J3199" s="194">
        <v>0</v>
      </c>
      <c r="K3199" s="193">
        <f t="shared" si="690"/>
        <v>147</v>
      </c>
      <c r="L3199" s="194">
        <v>120</v>
      </c>
      <c r="M3199" s="194">
        <v>33</v>
      </c>
      <c r="N3199" s="194">
        <v>0</v>
      </c>
      <c r="O3199" s="193">
        <f t="shared" si="691"/>
        <v>153</v>
      </c>
      <c r="P3199" s="194">
        <v>18</v>
      </c>
      <c r="Q3199" s="194">
        <v>0</v>
      </c>
      <c r="R3199" s="194">
        <v>0</v>
      </c>
      <c r="S3199" s="193">
        <f t="shared" si="692"/>
        <v>18</v>
      </c>
      <c r="T3199" s="193">
        <f t="shared" si="693"/>
        <v>13.25</v>
      </c>
      <c r="U3199" s="193">
        <f ca="1">OFFSET('Expenditure Study'!$B$7,'Operations Support'!$C3199,'Operations Support'!$B3199)*$G3199</f>
        <v>2388.1799999999998</v>
      </c>
      <c r="V3199" s="199">
        <f ca="1">U3199*'Expenditure Study'!$B$31</f>
        <v>141101.270722944</v>
      </c>
      <c r="W3199" s="199">
        <f ca="1">IF(A3199=10298,1.51,1)*IF($B3199&lt;3,$D3199*'Expenditure Study'!$B$32*OFFSET('Expenditure Study'!$B$7,'Operations Support'!$C3199,'Operations Support'!$B3199),0)</f>
        <v>0</v>
      </c>
      <c r="X3199" s="200">
        <f ca="1">W3199*'Expenditure Study'!$B$31</f>
        <v>0</v>
      </c>
      <c r="Y3199" s="199">
        <f ca="1">U3199*'Expenditure Study'!$B$31</f>
        <v>141101.270722944</v>
      </c>
      <c r="Z3199" s="200">
        <f ca="1">W3199*'Expenditure Study'!$B$31</f>
        <v>0</v>
      </c>
      <c r="AA3199" s="195">
        <f t="shared" ca="1" si="694"/>
        <v>141101.270722944</v>
      </c>
      <c r="AB3199" s="195">
        <f t="shared" ca="1" si="695"/>
        <v>141101.270722944</v>
      </c>
      <c r="AD3199" s="196">
        <f>IFERROR($G3199/SUMIF($A:$A,$A3199,$G:$G)*SUMIF(Summary!$A$166:$A$242,$A3199,Summary!$P$166:$P$242),0)</f>
        <v>11808.89738447594</v>
      </c>
      <c r="AE3199" s="197">
        <f t="shared" ca="1" si="696"/>
        <v>129292.37333846805</v>
      </c>
      <c r="AF3199" s="196">
        <f>IFERROR(G3199/SUMIF(A:A,A3199,G:G)*SUMIF(Summary!$A$166:$A$242,'Operations Support'!A3199,Summary!$Q$166:$Q$242),0)</f>
        <v>11860.733851591847</v>
      </c>
      <c r="AG3199" s="196">
        <f t="shared" ca="1" si="697"/>
        <v>129240.53687135215</v>
      </c>
      <c r="AI3199" s="196">
        <f>IFERROR($G3199/SUMIF($A:$A,$A3199,$G:$G)*SUMIF(Summary!$A$247:$A$283,$A3199,Summary!$P$247:$P$283),0)</f>
        <v>2153.6481951790579</v>
      </c>
      <c r="AJ3199" s="196">
        <f>IFERROR($G3199/SUMIF($A:$A,$A3199,$G:$G)*(SUMIF(Summary!$A$247:$A$283,$A3199,Summary!$L$247:$L$283)+SUMIF(Summary!$A$297:$A$333,$A3199,Summary!$L$297:$L$333))-AI3199,0)</f>
        <v>4646.0376647267494</v>
      </c>
      <c r="AK3199" s="196">
        <f>IFERROR($G3199/SUMIF($A:$A,$A3199,$G:$G)*SUMIF(Summary!$A$247:$A$283,$A3199,Summary!$Q$247:$Q$283),0)</f>
        <v>2163.101873216382</v>
      </c>
      <c r="AL3199" s="196">
        <f>IFERROR($G3199/SUMIF($A:$A,$A3199,$G:$G)*(SUMIF(Summary!$A$247:$A$283,$A3199,Summary!$L$247:$L$283)+SUMIF(Summary!$A$297:$A$333,$A3199,Summary!$L$297:$L$333))-AK3199,0)</f>
        <v>4636.5839866894257</v>
      </c>
      <c r="AM3199" s="198"/>
      <c r="AN3199" s="196">
        <f t="shared" ca="1" si="698"/>
        <v>133938.41100319481</v>
      </c>
      <c r="AO3199" s="196">
        <f t="shared" ca="1" si="699"/>
        <v>133877.12085804157</v>
      </c>
    </row>
    <row r="3200" spans="1:41" s="201" customFormat="1">
      <c r="A3200" s="189">
        <v>11711</v>
      </c>
      <c r="B3200" s="190">
        <v>3</v>
      </c>
      <c r="C3200" s="191" t="s">
        <v>223</v>
      </c>
      <c r="D3200" s="192">
        <f t="shared" si="686"/>
        <v>1916</v>
      </c>
      <c r="E3200" s="192">
        <f t="shared" si="687"/>
        <v>1734</v>
      </c>
      <c r="F3200" s="192">
        <f t="shared" si="688"/>
        <v>0</v>
      </c>
      <c r="G3200" s="193">
        <f t="shared" si="689"/>
        <v>3650</v>
      </c>
      <c r="H3200" s="194">
        <v>765</v>
      </c>
      <c r="I3200" s="194">
        <v>663</v>
      </c>
      <c r="J3200" s="194">
        <v>0</v>
      </c>
      <c r="K3200" s="193">
        <f t="shared" si="690"/>
        <v>1428</v>
      </c>
      <c r="L3200" s="194">
        <v>744</v>
      </c>
      <c r="M3200" s="194">
        <v>621</v>
      </c>
      <c r="N3200" s="194">
        <v>0</v>
      </c>
      <c r="O3200" s="193">
        <f t="shared" si="691"/>
        <v>1365</v>
      </c>
      <c r="P3200" s="194">
        <v>407</v>
      </c>
      <c r="Q3200" s="194">
        <v>450</v>
      </c>
      <c r="R3200" s="194">
        <v>0</v>
      </c>
      <c r="S3200" s="193">
        <f t="shared" si="692"/>
        <v>857</v>
      </c>
      <c r="T3200" s="193">
        <f t="shared" si="693"/>
        <v>152.08333333333334</v>
      </c>
      <c r="U3200" s="193">
        <f ca="1">OFFSET('Expenditure Study'!$B$7,'Operations Support'!$C3200,'Operations Support'!$B3200)*$G3200</f>
        <v>8176.0000000000009</v>
      </c>
      <c r="V3200" s="199">
        <f ca="1">U3200*'Expenditure Study'!$B$31</f>
        <v>483064.08622080006</v>
      </c>
      <c r="W3200" s="199">
        <f ca="1">IF(A3200=10298,1.51,1)*IF($B3200&lt;3,$D3200*'Expenditure Study'!$B$32*OFFSET('Expenditure Study'!$B$7,'Operations Support'!$C3200,'Operations Support'!$B3200),0)</f>
        <v>0</v>
      </c>
      <c r="X3200" s="200">
        <f ca="1">W3200*'Expenditure Study'!$B$31</f>
        <v>0</v>
      </c>
      <c r="Y3200" s="199">
        <f ca="1">U3200*'Expenditure Study'!$B$31</f>
        <v>483064.08622080006</v>
      </c>
      <c r="Z3200" s="200">
        <f ca="1">W3200*'Expenditure Study'!$B$31</f>
        <v>0</v>
      </c>
      <c r="AA3200" s="195">
        <f t="shared" ca="1" si="694"/>
        <v>483064.08622080006</v>
      </c>
      <c r="AB3200" s="195">
        <f t="shared" ca="1" si="695"/>
        <v>483064.08622080006</v>
      </c>
      <c r="AD3200" s="196">
        <f>IFERROR($G3200/SUMIF($A:$A,$A3200,$G:$G)*SUMIF(Summary!$A$166:$A$242,$A3200,Summary!$P$166:$P$242),0)</f>
        <v>135542.3756394251</v>
      </c>
      <c r="AE3200" s="197">
        <f t="shared" ca="1" si="696"/>
        <v>347521.71058137494</v>
      </c>
      <c r="AF3200" s="196">
        <f>IFERROR(G3200/SUMIF(A:A,A3200,G:G)*SUMIF(Summary!$A$166:$A$242,'Operations Support'!A3200,Summary!$Q$166:$Q$242),0)</f>
        <v>136137.35395695045</v>
      </c>
      <c r="AG3200" s="196">
        <f t="shared" ca="1" si="697"/>
        <v>346926.73226384958</v>
      </c>
      <c r="AH3200" s="180"/>
      <c r="AI3200" s="196">
        <f>IFERROR($G3200/SUMIF($A:$A,$A3200,$G:$G)*SUMIF(Summary!$A$247:$A$283,$A3200,Summary!$P$247:$P$283),0)</f>
        <v>24719.546894350824</v>
      </c>
      <c r="AJ3200" s="196">
        <f>IFERROR($G3200/SUMIF($A:$A,$A3200,$G:$G)*(SUMIF(Summary!$A$247:$A$283,$A3200,Summary!$L$247:$L$283)+SUMIF(Summary!$A$297:$A$333,$A3200,Summary!$L$297:$L$333))-AI3200,0)</f>
        <v>53327.161875008293</v>
      </c>
      <c r="AK3200" s="196">
        <f>IFERROR($G3200/SUMIF($A:$A,$A3200,$G:$G)*SUMIF(Summary!$A$247:$A$283,$A3200,Summary!$Q$247:$Q$283),0)</f>
        <v>24828.056091949042</v>
      </c>
      <c r="AL3200" s="196">
        <f>IFERROR($G3200/SUMIF($A:$A,$A3200,$G:$G)*(SUMIF(Summary!$A$247:$A$283,$A3200,Summary!$L$247:$L$283)+SUMIF(Summary!$A$297:$A$333,$A3200,Summary!$L$297:$L$333))-AK3200,0)</f>
        <v>53218.652677410078</v>
      </c>
      <c r="AM3200" s="198"/>
      <c r="AN3200" s="196">
        <f t="shared" ca="1" si="698"/>
        <v>400848.87245638325</v>
      </c>
      <c r="AO3200" s="196">
        <f t="shared" ca="1" si="699"/>
        <v>400145.38494125963</v>
      </c>
    </row>
    <row r="3201" spans="1:41">
      <c r="A3201" s="189">
        <v>11711</v>
      </c>
      <c r="B3201" s="190">
        <v>3</v>
      </c>
      <c r="C3201" s="191" t="s">
        <v>224</v>
      </c>
      <c r="D3201" s="192">
        <f t="shared" si="686"/>
        <v>0</v>
      </c>
      <c r="E3201" s="192">
        <f t="shared" si="687"/>
        <v>0</v>
      </c>
      <c r="F3201" s="192">
        <f t="shared" si="688"/>
        <v>0</v>
      </c>
      <c r="G3201" s="193">
        <f t="shared" si="689"/>
        <v>0</v>
      </c>
      <c r="H3201" s="194">
        <v>0</v>
      </c>
      <c r="I3201" s="194">
        <v>0</v>
      </c>
      <c r="J3201" s="194">
        <v>0</v>
      </c>
      <c r="K3201" s="193">
        <f t="shared" si="690"/>
        <v>0</v>
      </c>
      <c r="L3201" s="194">
        <v>0</v>
      </c>
      <c r="M3201" s="194">
        <v>0</v>
      </c>
      <c r="N3201" s="194">
        <v>0</v>
      </c>
      <c r="O3201" s="193">
        <f t="shared" si="691"/>
        <v>0</v>
      </c>
      <c r="P3201" s="194">
        <v>0</v>
      </c>
      <c r="Q3201" s="194">
        <v>0</v>
      </c>
      <c r="R3201" s="194">
        <v>0</v>
      </c>
      <c r="S3201" s="193">
        <f t="shared" si="692"/>
        <v>0</v>
      </c>
      <c r="T3201" s="193">
        <f t="shared" si="693"/>
        <v>0</v>
      </c>
      <c r="U3201" s="193">
        <f ca="1">OFFSET('Expenditure Study'!$B$7,'Operations Support'!$C3201,'Operations Support'!$B3201)*$G3201</f>
        <v>0</v>
      </c>
      <c r="V3201" s="199">
        <f ca="1">U3201*'Expenditure Study'!$B$31</f>
        <v>0</v>
      </c>
      <c r="W3201" s="199">
        <f ca="1">IF(A3201=10298,1.51,1)*IF($B3201&lt;3,$D3201*'Expenditure Study'!$B$32*OFFSET('Expenditure Study'!$B$7,'Operations Support'!$C3201,'Operations Support'!$B3201),0)</f>
        <v>0</v>
      </c>
      <c r="X3201" s="200">
        <f ca="1">W3201*'Expenditure Study'!$B$31</f>
        <v>0</v>
      </c>
      <c r="Y3201" s="199">
        <f ca="1">U3201*'Expenditure Study'!$B$31</f>
        <v>0</v>
      </c>
      <c r="Z3201" s="200">
        <f ca="1">W3201*'Expenditure Study'!$B$31</f>
        <v>0</v>
      </c>
      <c r="AA3201" s="195">
        <f t="shared" ca="1" si="694"/>
        <v>0</v>
      </c>
      <c r="AB3201" s="195">
        <f t="shared" ca="1" si="695"/>
        <v>0</v>
      </c>
      <c r="AD3201" s="196">
        <f>IFERROR($G3201/SUMIF($A:$A,$A3201,$G:$G)*SUMIF(Summary!$A$166:$A$242,$A3201,Summary!$P$166:$P$242),0)</f>
        <v>0</v>
      </c>
      <c r="AE3201" s="197">
        <f t="shared" ca="1" si="696"/>
        <v>0</v>
      </c>
      <c r="AF3201" s="196">
        <f>IFERROR(G3201/SUMIF(A:A,A3201,G:G)*SUMIF(Summary!$A$166:$A$242,'Operations Support'!A3201,Summary!$Q$166:$Q$242),0)</f>
        <v>0</v>
      </c>
      <c r="AG3201" s="196">
        <f t="shared" ca="1" si="697"/>
        <v>0</v>
      </c>
      <c r="AI3201" s="196">
        <f>IFERROR($G3201/SUMIF($A:$A,$A3201,$G:$G)*SUMIF(Summary!$A$247:$A$283,$A3201,Summary!$P$247:$P$283),0)</f>
        <v>0</v>
      </c>
      <c r="AJ3201" s="196">
        <f>IFERROR($G3201/SUMIF($A:$A,$A3201,$G:$G)*(SUMIF(Summary!$A$247:$A$283,$A3201,Summary!$L$247:$L$283)+SUMIF(Summary!$A$297:$A$333,$A3201,Summary!$L$297:$L$333))-AI3201,0)</f>
        <v>0</v>
      </c>
      <c r="AK3201" s="196">
        <f>IFERROR($G3201/SUMIF($A:$A,$A3201,$G:$G)*SUMIF(Summary!$A$247:$A$283,$A3201,Summary!$Q$247:$Q$283),0)</f>
        <v>0</v>
      </c>
      <c r="AL3201" s="196">
        <f>IFERROR($G3201/SUMIF($A:$A,$A3201,$G:$G)*(SUMIF(Summary!$A$247:$A$283,$A3201,Summary!$L$247:$L$283)+SUMIF(Summary!$A$297:$A$333,$A3201,Summary!$L$297:$L$333))-AK3201,0)</f>
        <v>0</v>
      </c>
      <c r="AM3201" s="198"/>
      <c r="AN3201" s="196">
        <f t="shared" ca="1" si="698"/>
        <v>0</v>
      </c>
      <c r="AO3201" s="196">
        <f t="shared" ca="1" si="699"/>
        <v>0</v>
      </c>
    </row>
    <row r="3202" spans="1:41">
      <c r="A3202" s="189">
        <v>11711</v>
      </c>
      <c r="B3202" s="190">
        <v>3</v>
      </c>
      <c r="C3202" s="191" t="s">
        <v>225</v>
      </c>
      <c r="D3202" s="192">
        <f t="shared" si="686"/>
        <v>6301.5</v>
      </c>
      <c r="E3202" s="192">
        <f t="shared" si="687"/>
        <v>679.5</v>
      </c>
      <c r="F3202" s="192">
        <f t="shared" si="688"/>
        <v>0</v>
      </c>
      <c r="G3202" s="193">
        <f t="shared" si="689"/>
        <v>6981</v>
      </c>
      <c r="H3202" s="194">
        <v>2575</v>
      </c>
      <c r="I3202" s="194">
        <v>333</v>
      </c>
      <c r="J3202" s="194">
        <v>0</v>
      </c>
      <c r="K3202" s="193">
        <f t="shared" si="690"/>
        <v>2908</v>
      </c>
      <c r="L3202" s="194">
        <v>2388.5</v>
      </c>
      <c r="M3202" s="194">
        <v>181.5</v>
      </c>
      <c r="N3202" s="194">
        <v>0</v>
      </c>
      <c r="O3202" s="193">
        <f t="shared" si="691"/>
        <v>2570</v>
      </c>
      <c r="P3202" s="194">
        <v>1338</v>
      </c>
      <c r="Q3202" s="194">
        <v>165</v>
      </c>
      <c r="R3202" s="194">
        <v>0</v>
      </c>
      <c r="S3202" s="193">
        <f t="shared" si="692"/>
        <v>1503</v>
      </c>
      <c r="T3202" s="193">
        <f t="shared" si="693"/>
        <v>290.875</v>
      </c>
      <c r="U3202" s="193">
        <f ca="1">OFFSET('Expenditure Study'!$B$7,'Operations Support'!$C3202,'Operations Support'!$B3202)*$G3202</f>
        <v>48238.71</v>
      </c>
      <c r="V3202" s="199">
        <f ca="1">U3202*'Expenditure Study'!$B$31</f>
        <v>2850096.424488768</v>
      </c>
      <c r="W3202" s="199">
        <f ca="1">IF(A3202=10298,1.51,1)*IF($B3202&lt;3,$D3202*'Expenditure Study'!$B$32*OFFSET('Expenditure Study'!$B$7,'Operations Support'!$C3202,'Operations Support'!$B3202),0)</f>
        <v>0</v>
      </c>
      <c r="X3202" s="200">
        <f ca="1">W3202*'Expenditure Study'!$B$31</f>
        <v>0</v>
      </c>
      <c r="Y3202" s="199">
        <f ca="1">U3202*'Expenditure Study'!$B$31</f>
        <v>2850096.424488768</v>
      </c>
      <c r="Z3202" s="200">
        <f ca="1">W3202*'Expenditure Study'!$B$31</f>
        <v>0</v>
      </c>
      <c r="AA3202" s="195">
        <f t="shared" ca="1" si="694"/>
        <v>2850096.424488768</v>
      </c>
      <c r="AB3202" s="195">
        <f t="shared" ca="1" si="695"/>
        <v>2850096.424488768</v>
      </c>
      <c r="AD3202" s="196">
        <f>IFERROR($G3202/SUMIF($A:$A,$A3202,$G:$G)*SUMIF(Summary!$A$166:$A$242,$A3202,Summary!$P$166:$P$242),0)</f>
        <v>259238.71899693881</v>
      </c>
      <c r="AE3202" s="197">
        <f t="shared" ca="1" si="696"/>
        <v>2590857.7054918292</v>
      </c>
      <c r="AF3202" s="196">
        <f>IFERROR(G3202/SUMIF(A:A,A3202,G:G)*SUMIF(Summary!$A$166:$A$242,'Operations Support'!A3202,Summary!$Q$166:$Q$242),0)</f>
        <v>260376.67615711538</v>
      </c>
      <c r="AG3202" s="196">
        <f t="shared" ca="1" si="697"/>
        <v>2589719.7483316525</v>
      </c>
      <c r="AI3202" s="196">
        <f>IFERROR($G3202/SUMIF($A:$A,$A3202,$G:$G)*SUMIF(Summary!$A$247:$A$283,$A3202,Summary!$P$247:$P$283),0)</f>
        <v>47278.673114921396</v>
      </c>
      <c r="AJ3202" s="196">
        <f>IFERROR($G3202/SUMIF($A:$A,$A3202,$G:$G)*(SUMIF(Summary!$A$247:$A$283,$A3202,Summary!$L$247:$L$283)+SUMIF(Summary!$A$297:$A$333,$A3202,Summary!$L$297:$L$333))-AI3202,0)</f>
        <v>101993.67590395419</v>
      </c>
      <c r="AK3202" s="196">
        <f>IFERROR($G3202/SUMIF($A:$A,$A3202,$G:$G)*SUMIF(Summary!$A$247:$A$283,$A3202,Summary!$Q$247:$Q$283),0)</f>
        <v>47486.208103533223</v>
      </c>
      <c r="AL3202" s="196">
        <f>IFERROR($G3202/SUMIF($A:$A,$A3202,$G:$G)*(SUMIF(Summary!$A$247:$A$283,$A3202,Summary!$L$247:$L$283)+SUMIF(Summary!$A$297:$A$333,$A3202,Summary!$L$297:$L$333))-AK3202,0)</f>
        <v>101786.14091534237</v>
      </c>
      <c r="AM3202" s="198"/>
      <c r="AN3202" s="196">
        <f t="shared" ca="1" si="698"/>
        <v>2692851.3813957833</v>
      </c>
      <c r="AO3202" s="196">
        <f t="shared" ca="1" si="699"/>
        <v>2691505.8892469946</v>
      </c>
    </row>
    <row r="3203" spans="1:41">
      <c r="A3203" s="189">
        <v>11711</v>
      </c>
      <c r="B3203" s="190">
        <v>3</v>
      </c>
      <c r="C3203" s="191" t="s">
        <v>226</v>
      </c>
      <c r="D3203" s="192">
        <f t="shared" si="686"/>
        <v>54</v>
      </c>
      <c r="E3203" s="192">
        <f t="shared" si="687"/>
        <v>0</v>
      </c>
      <c r="F3203" s="192">
        <f t="shared" si="688"/>
        <v>0</v>
      </c>
      <c r="G3203" s="193">
        <f t="shared" si="689"/>
        <v>54</v>
      </c>
      <c r="H3203" s="194">
        <v>0</v>
      </c>
      <c r="I3203" s="194">
        <v>0</v>
      </c>
      <c r="J3203" s="194">
        <v>0</v>
      </c>
      <c r="K3203" s="193">
        <f t="shared" si="690"/>
        <v>0</v>
      </c>
      <c r="L3203" s="194">
        <v>54</v>
      </c>
      <c r="M3203" s="194">
        <v>0</v>
      </c>
      <c r="N3203" s="194">
        <v>0</v>
      </c>
      <c r="O3203" s="193">
        <f t="shared" si="691"/>
        <v>54</v>
      </c>
      <c r="P3203" s="194">
        <v>0</v>
      </c>
      <c r="Q3203" s="194">
        <v>0</v>
      </c>
      <c r="R3203" s="194">
        <v>0</v>
      </c>
      <c r="S3203" s="193">
        <f t="shared" si="692"/>
        <v>0</v>
      </c>
      <c r="T3203" s="193">
        <f t="shared" si="693"/>
        <v>2.25</v>
      </c>
      <c r="U3203" s="193">
        <f ca="1">OFFSET('Expenditure Study'!$B$7,'Operations Support'!$C3203,'Operations Support'!$B3203)*$G3203</f>
        <v>186.3</v>
      </c>
      <c r="V3203" s="199">
        <f ca="1">U3203*'Expenditure Study'!$B$31</f>
        <v>11007.19658304</v>
      </c>
      <c r="W3203" s="199">
        <f ca="1">IF(A3203=10298,1.51,1)*IF($B3203&lt;3,$D3203*'Expenditure Study'!$B$32*OFFSET('Expenditure Study'!$B$7,'Operations Support'!$C3203,'Operations Support'!$B3203),0)</f>
        <v>0</v>
      </c>
      <c r="X3203" s="200">
        <f ca="1">W3203*'Expenditure Study'!$B$31</f>
        <v>0</v>
      </c>
      <c r="Y3203" s="199">
        <f ca="1">U3203*'Expenditure Study'!$B$31</f>
        <v>11007.19658304</v>
      </c>
      <c r="Z3203" s="200">
        <f ca="1">W3203*'Expenditure Study'!$B$31</f>
        <v>0</v>
      </c>
      <c r="AA3203" s="195">
        <f t="shared" ca="1" si="694"/>
        <v>11007.19658304</v>
      </c>
      <c r="AB3203" s="195">
        <f t="shared" ca="1" si="695"/>
        <v>11007.19658304</v>
      </c>
      <c r="AD3203" s="196">
        <f>IFERROR($G3203/SUMIF($A:$A,$A3203,$G:$G)*SUMIF(Summary!$A$166:$A$242,$A3203,Summary!$P$166:$P$242),0)</f>
        <v>2005.2844615147826</v>
      </c>
      <c r="AE3203" s="197">
        <f t="shared" ca="1" si="696"/>
        <v>9001.912121525218</v>
      </c>
      <c r="AF3203" s="196">
        <f>IFERROR(G3203/SUMIF(A:A,A3203,G:G)*SUMIF(Summary!$A$166:$A$242,'Operations Support'!A3203,Summary!$Q$166:$Q$242),0)</f>
        <v>2014.0868804589932</v>
      </c>
      <c r="AG3203" s="196">
        <f t="shared" ca="1" si="697"/>
        <v>8993.1097025810068</v>
      </c>
      <c r="AI3203" s="196">
        <f>IFERROR($G3203/SUMIF($A:$A,$A3203,$G:$G)*SUMIF(Summary!$A$247:$A$283,$A3203,Summary!$P$247:$P$283),0)</f>
        <v>365.71384446436838</v>
      </c>
      <c r="AJ3203" s="196">
        <f>IFERROR($G3203/SUMIF($A:$A,$A3203,$G:$G)*(SUMIF(Summary!$A$247:$A$283,$A3203,Summary!$L$247:$L$283)+SUMIF(Summary!$A$297:$A$333,$A3203,Summary!$L$297:$L$333))-AI3203,0)</f>
        <v>788.94979212341036</v>
      </c>
      <c r="AK3203" s="196">
        <f>IFERROR($G3203/SUMIF($A:$A,$A3203,$G:$G)*SUMIF(Summary!$A$247:$A$283,$A3203,Summary!$Q$247:$Q$283),0)</f>
        <v>367.31918601787623</v>
      </c>
      <c r="AL3203" s="196">
        <f>IFERROR($G3203/SUMIF($A:$A,$A3203,$G:$G)*(SUMIF(Summary!$A$247:$A$283,$A3203,Summary!$L$247:$L$283)+SUMIF(Summary!$A$297:$A$333,$A3203,Summary!$L$297:$L$333))-AK3203,0)</f>
        <v>787.34445056990239</v>
      </c>
      <c r="AM3203" s="198"/>
      <c r="AN3203" s="196">
        <f t="shared" ca="1" si="698"/>
        <v>9790.8619136486286</v>
      </c>
      <c r="AO3203" s="196">
        <f t="shared" ca="1" si="699"/>
        <v>9780.4541531509094</v>
      </c>
    </row>
    <row r="3204" spans="1:41">
      <c r="A3204" s="189">
        <v>11711</v>
      </c>
      <c r="B3204" s="190">
        <v>3</v>
      </c>
      <c r="C3204" s="191" t="s">
        <v>227</v>
      </c>
      <c r="D3204" s="192">
        <f t="shared" si="686"/>
        <v>0</v>
      </c>
      <c r="E3204" s="192">
        <f t="shared" si="687"/>
        <v>0</v>
      </c>
      <c r="F3204" s="192">
        <f t="shared" si="688"/>
        <v>0</v>
      </c>
      <c r="G3204" s="193">
        <f t="shared" si="689"/>
        <v>0</v>
      </c>
      <c r="H3204" s="194">
        <v>0</v>
      </c>
      <c r="I3204" s="194">
        <v>0</v>
      </c>
      <c r="J3204" s="194">
        <v>0</v>
      </c>
      <c r="K3204" s="193">
        <f t="shared" si="690"/>
        <v>0</v>
      </c>
      <c r="L3204" s="194">
        <v>0</v>
      </c>
      <c r="M3204" s="194">
        <v>0</v>
      </c>
      <c r="N3204" s="194">
        <v>0</v>
      </c>
      <c r="O3204" s="193">
        <f t="shared" si="691"/>
        <v>0</v>
      </c>
      <c r="P3204" s="194">
        <v>0</v>
      </c>
      <c r="Q3204" s="194">
        <v>0</v>
      </c>
      <c r="R3204" s="194">
        <v>0</v>
      </c>
      <c r="S3204" s="193">
        <f t="shared" si="692"/>
        <v>0</v>
      </c>
      <c r="T3204" s="193">
        <f t="shared" si="693"/>
        <v>0</v>
      </c>
      <c r="U3204" s="193">
        <f ca="1">OFFSET('Expenditure Study'!$B$7,'Operations Support'!$C3204,'Operations Support'!$B3204)*$G3204</f>
        <v>0</v>
      </c>
      <c r="V3204" s="199">
        <f ca="1">U3204*'Expenditure Study'!$B$31</f>
        <v>0</v>
      </c>
      <c r="W3204" s="199">
        <f ca="1">IF(A3204=10298,1.51,1)*IF($B3204&lt;3,$D3204*'Expenditure Study'!$B$32*OFFSET('Expenditure Study'!$B$7,'Operations Support'!$C3204,'Operations Support'!$B3204),0)</f>
        <v>0</v>
      </c>
      <c r="X3204" s="200">
        <f ca="1">W3204*'Expenditure Study'!$B$31</f>
        <v>0</v>
      </c>
      <c r="Y3204" s="199">
        <f ca="1">U3204*'Expenditure Study'!$B$31</f>
        <v>0</v>
      </c>
      <c r="Z3204" s="200">
        <f ca="1">W3204*'Expenditure Study'!$B$31</f>
        <v>0</v>
      </c>
      <c r="AA3204" s="195">
        <f t="shared" ca="1" si="694"/>
        <v>0</v>
      </c>
      <c r="AB3204" s="195">
        <f t="shared" ca="1" si="695"/>
        <v>0</v>
      </c>
      <c r="AD3204" s="196">
        <f>IFERROR($G3204/SUMIF($A:$A,$A3204,$G:$G)*SUMIF(Summary!$A$166:$A$242,$A3204,Summary!$P$166:$P$242),0)</f>
        <v>0</v>
      </c>
      <c r="AE3204" s="197">
        <f t="shared" ca="1" si="696"/>
        <v>0</v>
      </c>
      <c r="AF3204" s="196">
        <f>IFERROR(G3204/SUMIF(A:A,A3204,G:G)*SUMIF(Summary!$A$166:$A$242,'Operations Support'!A3204,Summary!$Q$166:$Q$242),0)</f>
        <v>0</v>
      </c>
      <c r="AG3204" s="196">
        <f t="shared" ca="1" si="697"/>
        <v>0</v>
      </c>
      <c r="AI3204" s="196">
        <f>IFERROR($G3204/SUMIF($A:$A,$A3204,$G:$G)*SUMIF(Summary!$A$247:$A$283,$A3204,Summary!$P$247:$P$283),0)</f>
        <v>0</v>
      </c>
      <c r="AJ3204" s="196">
        <f>IFERROR($G3204/SUMIF($A:$A,$A3204,$G:$G)*(SUMIF(Summary!$A$247:$A$283,$A3204,Summary!$L$247:$L$283)+SUMIF(Summary!$A$297:$A$333,$A3204,Summary!$L$297:$L$333))-AI3204,0)</f>
        <v>0</v>
      </c>
      <c r="AK3204" s="196">
        <f>IFERROR($G3204/SUMIF($A:$A,$A3204,$G:$G)*SUMIF(Summary!$A$247:$A$283,$A3204,Summary!$Q$247:$Q$283),0)</f>
        <v>0</v>
      </c>
      <c r="AL3204" s="196">
        <f>IFERROR($G3204/SUMIF($A:$A,$A3204,$G:$G)*(SUMIF(Summary!$A$247:$A$283,$A3204,Summary!$L$247:$L$283)+SUMIF(Summary!$A$297:$A$333,$A3204,Summary!$L$297:$L$333))-AK3204,0)</f>
        <v>0</v>
      </c>
      <c r="AM3204" s="198"/>
      <c r="AN3204" s="196">
        <f t="shared" ca="1" si="698"/>
        <v>0</v>
      </c>
      <c r="AO3204" s="196">
        <f t="shared" ca="1" si="699"/>
        <v>0</v>
      </c>
    </row>
    <row r="3205" spans="1:41">
      <c r="A3205" s="189">
        <v>11711</v>
      </c>
      <c r="B3205" s="190">
        <v>3</v>
      </c>
      <c r="C3205" s="191" t="s">
        <v>228</v>
      </c>
      <c r="D3205" s="192">
        <f t="shared" ref="D3205:D3268" si="700">H3205+L3205+P3205</f>
        <v>0</v>
      </c>
      <c r="E3205" s="192">
        <f t="shared" ref="E3205:E3268" si="701">I3205+M3205+Q3205</f>
        <v>0</v>
      </c>
      <c r="F3205" s="192">
        <f t="shared" ref="F3205:F3268" si="702">J3205+N3205+R3205</f>
        <v>0</v>
      </c>
      <c r="G3205" s="193">
        <f t="shared" ref="G3205:G3268" si="703">(SUM(D3205:E3205)-F3205)*IF(A3205=10298,1.51,1)</f>
        <v>0</v>
      </c>
      <c r="H3205" s="194">
        <v>0</v>
      </c>
      <c r="I3205" s="194">
        <v>0</v>
      </c>
      <c r="J3205" s="194">
        <v>0</v>
      </c>
      <c r="K3205" s="193">
        <f t="shared" ref="K3205:K3268" si="704">SUM(H3205:I3205)-J3205</f>
        <v>0</v>
      </c>
      <c r="L3205" s="194">
        <v>0</v>
      </c>
      <c r="M3205" s="194">
        <v>0</v>
      </c>
      <c r="N3205" s="194">
        <v>0</v>
      </c>
      <c r="O3205" s="193">
        <f t="shared" ref="O3205:O3268" si="705">SUM(L3205:M3205)-N3205</f>
        <v>0</v>
      </c>
      <c r="P3205" s="194">
        <v>0</v>
      </c>
      <c r="Q3205" s="194">
        <v>0</v>
      </c>
      <c r="R3205" s="194">
        <v>0</v>
      </c>
      <c r="S3205" s="193">
        <f t="shared" ref="S3205:S3268" si="706">SUM(P3205:Q3205)-R3205</f>
        <v>0</v>
      </c>
      <c r="T3205" s="193">
        <f t="shared" ref="T3205:T3268" si="707">IF(OR(B3205=1,B3205=2),G3205/30,IF(OR(B3205=3,B3205=5),G3205/24,IF(B3205=4,G3205/18,0)))</f>
        <v>0</v>
      </c>
      <c r="U3205" s="193">
        <f ca="1">OFFSET('Expenditure Study'!$B$7,'Operations Support'!$C3205,'Operations Support'!$B3205)*$G3205</f>
        <v>0</v>
      </c>
      <c r="V3205" s="199">
        <f ca="1">U3205*'Expenditure Study'!$B$31</f>
        <v>0</v>
      </c>
      <c r="W3205" s="199">
        <f ca="1">IF(A3205=10298,1.51,1)*IF($B3205&lt;3,$D3205*'Expenditure Study'!$B$32*OFFSET('Expenditure Study'!$B$7,'Operations Support'!$C3205,'Operations Support'!$B3205),0)</f>
        <v>0</v>
      </c>
      <c r="X3205" s="200">
        <f ca="1">W3205*'Expenditure Study'!$B$31</f>
        <v>0</v>
      </c>
      <c r="Y3205" s="199">
        <f ca="1">U3205*'Expenditure Study'!$B$31</f>
        <v>0</v>
      </c>
      <c r="Z3205" s="200">
        <f ca="1">W3205*'Expenditure Study'!$B$31</f>
        <v>0</v>
      </c>
      <c r="AA3205" s="195">
        <f t="shared" ref="AA3205:AA3268" ca="1" si="708">V3205+X3205</f>
        <v>0</v>
      </c>
      <c r="AB3205" s="195">
        <f t="shared" ref="AB3205:AB3268" ca="1" si="709">Y3205+Z3205</f>
        <v>0</v>
      </c>
      <c r="AD3205" s="196">
        <f>IFERROR($G3205/SUMIF($A:$A,$A3205,$G:$G)*SUMIF(Summary!$A$166:$A$242,$A3205,Summary!$P$166:$P$242),0)</f>
        <v>0</v>
      </c>
      <c r="AE3205" s="197">
        <f t="shared" ca="1" si="696"/>
        <v>0</v>
      </c>
      <c r="AF3205" s="196">
        <f>IFERROR(G3205/SUMIF(A:A,A3205,G:G)*SUMIF(Summary!$A$166:$A$242,'Operations Support'!A3205,Summary!$Q$166:$Q$242),0)</f>
        <v>0</v>
      </c>
      <c r="AG3205" s="196">
        <f t="shared" ca="1" si="697"/>
        <v>0</v>
      </c>
      <c r="AI3205" s="196">
        <f>IFERROR($G3205/SUMIF($A:$A,$A3205,$G:$G)*SUMIF(Summary!$A$247:$A$283,$A3205,Summary!$P$247:$P$283),0)</f>
        <v>0</v>
      </c>
      <c r="AJ3205" s="196">
        <f>IFERROR($G3205/SUMIF($A:$A,$A3205,$G:$G)*(SUMIF(Summary!$A$247:$A$283,$A3205,Summary!$L$247:$L$283)+SUMIF(Summary!$A$297:$A$333,$A3205,Summary!$L$297:$L$333))-AI3205,0)</f>
        <v>0</v>
      </c>
      <c r="AK3205" s="196">
        <f>IFERROR($G3205/SUMIF($A:$A,$A3205,$G:$G)*SUMIF(Summary!$A$247:$A$283,$A3205,Summary!$Q$247:$Q$283),0)</f>
        <v>0</v>
      </c>
      <c r="AL3205" s="196">
        <f>IFERROR($G3205/SUMIF($A:$A,$A3205,$G:$G)*(SUMIF(Summary!$A$247:$A$283,$A3205,Summary!$L$247:$L$283)+SUMIF(Summary!$A$297:$A$333,$A3205,Summary!$L$297:$L$333))-AK3205,0)</f>
        <v>0</v>
      </c>
      <c r="AM3205" s="198"/>
      <c r="AN3205" s="196">
        <f t="shared" ca="1" si="698"/>
        <v>0</v>
      </c>
      <c r="AO3205" s="196">
        <f t="shared" ca="1" si="699"/>
        <v>0</v>
      </c>
    </row>
    <row r="3206" spans="1:41">
      <c r="A3206" s="189">
        <v>11711</v>
      </c>
      <c r="B3206" s="190">
        <v>3</v>
      </c>
      <c r="C3206" s="191" t="s">
        <v>229</v>
      </c>
      <c r="D3206" s="192">
        <f t="shared" si="700"/>
        <v>384</v>
      </c>
      <c r="E3206" s="192">
        <f t="shared" si="701"/>
        <v>438</v>
      </c>
      <c r="F3206" s="192">
        <f t="shared" si="702"/>
        <v>0</v>
      </c>
      <c r="G3206" s="193">
        <f t="shared" si="703"/>
        <v>822</v>
      </c>
      <c r="H3206" s="194">
        <v>156</v>
      </c>
      <c r="I3206" s="194">
        <v>105</v>
      </c>
      <c r="J3206" s="194">
        <v>0</v>
      </c>
      <c r="K3206" s="193">
        <f t="shared" si="704"/>
        <v>261</v>
      </c>
      <c r="L3206" s="194">
        <v>141</v>
      </c>
      <c r="M3206" s="194">
        <v>21</v>
      </c>
      <c r="N3206" s="194">
        <v>0</v>
      </c>
      <c r="O3206" s="193">
        <f t="shared" si="705"/>
        <v>162</v>
      </c>
      <c r="P3206" s="194">
        <v>87</v>
      </c>
      <c r="Q3206" s="194">
        <v>312</v>
      </c>
      <c r="R3206" s="194">
        <v>0</v>
      </c>
      <c r="S3206" s="193">
        <f t="shared" si="706"/>
        <v>399</v>
      </c>
      <c r="T3206" s="193">
        <f t="shared" si="707"/>
        <v>34.25</v>
      </c>
      <c r="U3206" s="193">
        <f ca="1">OFFSET('Expenditure Study'!$B$7,'Operations Support'!$C3206,'Operations Support'!$B3206)*$G3206</f>
        <v>3033.18</v>
      </c>
      <c r="V3206" s="199">
        <f ca="1">U3206*'Expenditure Study'!$B$31</f>
        <v>179209.92233894399</v>
      </c>
      <c r="W3206" s="199">
        <f ca="1">IF(A3206=10298,1.51,1)*IF($B3206&lt;3,$D3206*'Expenditure Study'!$B$32*OFFSET('Expenditure Study'!$B$7,'Operations Support'!$C3206,'Operations Support'!$B3206),0)</f>
        <v>0</v>
      </c>
      <c r="X3206" s="200">
        <f ca="1">W3206*'Expenditure Study'!$B$31</f>
        <v>0</v>
      </c>
      <c r="Y3206" s="199">
        <f ca="1">U3206*'Expenditure Study'!$B$31</f>
        <v>179209.92233894399</v>
      </c>
      <c r="Z3206" s="200">
        <f ca="1">W3206*'Expenditure Study'!$B$31</f>
        <v>0</v>
      </c>
      <c r="AA3206" s="195">
        <f t="shared" ca="1" si="708"/>
        <v>179209.92233894399</v>
      </c>
      <c r="AB3206" s="195">
        <f t="shared" ca="1" si="709"/>
        <v>179209.92233894399</v>
      </c>
      <c r="AD3206" s="196">
        <f>IFERROR($G3206/SUMIF($A:$A,$A3206,$G:$G)*SUMIF(Summary!$A$166:$A$242,$A3206,Summary!$P$166:$P$242),0)</f>
        <v>30524.885691947242</v>
      </c>
      <c r="AE3206" s="197">
        <f t="shared" ref="AE3206:AE3269" ca="1" si="710">V3206+X3206-AD3206</f>
        <v>148685.03664699674</v>
      </c>
      <c r="AF3206" s="196">
        <f>IFERROR(G3206/SUMIF(A:A,A3206,G:G)*SUMIF(Summary!$A$166:$A$242,'Operations Support'!A3206,Summary!$Q$166:$Q$242),0)</f>
        <v>30658.878069209113</v>
      </c>
      <c r="AG3206" s="196">
        <f t="shared" ref="AG3206:AG3269" ca="1" si="711">Y3206+Z3206-AF3206</f>
        <v>148551.04426973488</v>
      </c>
      <c r="AI3206" s="196">
        <f>IFERROR($G3206/SUMIF($A:$A,$A3206,$G:$G)*SUMIF(Summary!$A$247:$A$283,$A3206,Summary!$P$247:$P$283),0)</f>
        <v>5566.9774101798284</v>
      </c>
      <c r="AJ3206" s="196">
        <f>IFERROR($G3206/SUMIF($A:$A,$A3206,$G:$G)*(SUMIF(Summary!$A$247:$A$283,$A3206,Summary!$L$247:$L$283)+SUMIF(Summary!$A$297:$A$333,$A3206,Summary!$L$297:$L$333))-AI3206,0)</f>
        <v>12009.56905787858</v>
      </c>
      <c r="AK3206" s="196">
        <f>IFERROR($G3206/SUMIF($A:$A,$A3206,$G:$G)*SUMIF(Summary!$A$247:$A$283,$A3206,Summary!$Q$247:$Q$283),0)</f>
        <v>5591.4142760498935</v>
      </c>
      <c r="AL3206" s="196">
        <f>IFERROR($G3206/SUMIF($A:$A,$A3206,$G:$G)*(SUMIF(Summary!$A$247:$A$283,$A3206,Summary!$L$247:$L$283)+SUMIF(Summary!$A$297:$A$333,$A3206,Summary!$L$297:$L$333))-AK3206,0)</f>
        <v>11985.132192008514</v>
      </c>
      <c r="AM3206" s="198"/>
      <c r="AN3206" s="196">
        <f t="shared" ref="AN3206:AN3269" ca="1" si="712">AE3206+AJ3206</f>
        <v>160694.60570487531</v>
      </c>
      <c r="AO3206" s="196">
        <f t="shared" ref="AO3206:AO3269" ca="1" si="713">AG3206+AL3206</f>
        <v>160536.17646174339</v>
      </c>
    </row>
    <row r="3207" spans="1:41">
      <c r="A3207" s="189">
        <v>11711</v>
      </c>
      <c r="B3207" s="190">
        <v>3</v>
      </c>
      <c r="C3207" s="191" t="s">
        <v>230</v>
      </c>
      <c r="D3207" s="192">
        <f t="shared" si="700"/>
        <v>0</v>
      </c>
      <c r="E3207" s="192">
        <f t="shared" si="701"/>
        <v>0</v>
      </c>
      <c r="F3207" s="192">
        <f t="shared" si="702"/>
        <v>0</v>
      </c>
      <c r="G3207" s="193">
        <f t="shared" si="703"/>
        <v>0</v>
      </c>
      <c r="H3207" s="194">
        <v>0</v>
      </c>
      <c r="I3207" s="194">
        <v>0</v>
      </c>
      <c r="J3207" s="194">
        <v>0</v>
      </c>
      <c r="K3207" s="193">
        <f t="shared" si="704"/>
        <v>0</v>
      </c>
      <c r="L3207" s="194">
        <v>0</v>
      </c>
      <c r="M3207" s="194">
        <v>0</v>
      </c>
      <c r="N3207" s="194">
        <v>0</v>
      </c>
      <c r="O3207" s="193">
        <f t="shared" si="705"/>
        <v>0</v>
      </c>
      <c r="P3207" s="194">
        <v>0</v>
      </c>
      <c r="Q3207" s="194">
        <v>0</v>
      </c>
      <c r="R3207" s="194">
        <v>0</v>
      </c>
      <c r="S3207" s="193">
        <f t="shared" si="706"/>
        <v>0</v>
      </c>
      <c r="T3207" s="193">
        <f t="shared" si="707"/>
        <v>0</v>
      </c>
      <c r="U3207" s="193">
        <f ca="1">OFFSET('Expenditure Study'!$B$7,'Operations Support'!$C3207,'Operations Support'!$B3207)*$G3207</f>
        <v>0</v>
      </c>
      <c r="V3207" s="199">
        <f ca="1">U3207*'Expenditure Study'!$B$31</f>
        <v>0</v>
      </c>
      <c r="W3207" s="199">
        <f ca="1">IF(A3207=10298,1.51,1)*IF($B3207&lt;3,$D3207*'Expenditure Study'!$B$32*OFFSET('Expenditure Study'!$B$7,'Operations Support'!$C3207,'Operations Support'!$B3207),0)</f>
        <v>0</v>
      </c>
      <c r="X3207" s="200">
        <f ca="1">W3207*'Expenditure Study'!$B$31</f>
        <v>0</v>
      </c>
      <c r="Y3207" s="199">
        <f ca="1">U3207*'Expenditure Study'!$B$31</f>
        <v>0</v>
      </c>
      <c r="Z3207" s="200">
        <f ca="1">W3207*'Expenditure Study'!$B$31</f>
        <v>0</v>
      </c>
      <c r="AA3207" s="195">
        <f t="shared" ca="1" si="708"/>
        <v>0</v>
      </c>
      <c r="AB3207" s="195">
        <f t="shared" ca="1" si="709"/>
        <v>0</v>
      </c>
      <c r="AD3207" s="196">
        <f>IFERROR($G3207/SUMIF($A:$A,$A3207,$G:$G)*SUMIF(Summary!$A$166:$A$242,$A3207,Summary!$P$166:$P$242),0)</f>
        <v>0</v>
      </c>
      <c r="AE3207" s="197">
        <f t="shared" ca="1" si="710"/>
        <v>0</v>
      </c>
      <c r="AF3207" s="196">
        <f>IFERROR(G3207/SUMIF(A:A,A3207,G:G)*SUMIF(Summary!$A$166:$A$242,'Operations Support'!A3207,Summary!$Q$166:$Q$242),0)</f>
        <v>0</v>
      </c>
      <c r="AG3207" s="196">
        <f t="shared" ca="1" si="711"/>
        <v>0</v>
      </c>
      <c r="AI3207" s="196">
        <f>IFERROR($G3207/SUMIF($A:$A,$A3207,$G:$G)*SUMIF(Summary!$A$247:$A$283,$A3207,Summary!$P$247:$P$283),0)</f>
        <v>0</v>
      </c>
      <c r="AJ3207" s="196">
        <f>IFERROR($G3207/SUMIF($A:$A,$A3207,$G:$G)*(SUMIF(Summary!$A$247:$A$283,$A3207,Summary!$L$247:$L$283)+SUMIF(Summary!$A$297:$A$333,$A3207,Summary!$L$297:$L$333))-AI3207,0)</f>
        <v>0</v>
      </c>
      <c r="AK3207" s="196">
        <f>IFERROR($G3207/SUMIF($A:$A,$A3207,$G:$G)*SUMIF(Summary!$A$247:$A$283,$A3207,Summary!$Q$247:$Q$283),0)</f>
        <v>0</v>
      </c>
      <c r="AL3207" s="196">
        <f>IFERROR($G3207/SUMIF($A:$A,$A3207,$G:$G)*(SUMIF(Summary!$A$247:$A$283,$A3207,Summary!$L$247:$L$283)+SUMIF(Summary!$A$297:$A$333,$A3207,Summary!$L$297:$L$333))-AK3207,0)</f>
        <v>0</v>
      </c>
      <c r="AM3207" s="198"/>
      <c r="AN3207" s="196">
        <f t="shared" ca="1" si="712"/>
        <v>0</v>
      </c>
      <c r="AO3207" s="196">
        <f t="shared" ca="1" si="713"/>
        <v>0</v>
      </c>
    </row>
    <row r="3208" spans="1:41">
      <c r="A3208" s="189">
        <v>11711</v>
      </c>
      <c r="B3208" s="190">
        <v>3</v>
      </c>
      <c r="C3208" s="191" t="s">
        <v>231</v>
      </c>
      <c r="D3208" s="192">
        <f t="shared" si="700"/>
        <v>0</v>
      </c>
      <c r="E3208" s="192">
        <f t="shared" si="701"/>
        <v>0</v>
      </c>
      <c r="F3208" s="192">
        <f t="shared" si="702"/>
        <v>0</v>
      </c>
      <c r="G3208" s="193">
        <f t="shared" si="703"/>
        <v>0</v>
      </c>
      <c r="H3208" s="194">
        <v>0</v>
      </c>
      <c r="I3208" s="194">
        <v>0</v>
      </c>
      <c r="J3208" s="194">
        <v>0</v>
      </c>
      <c r="K3208" s="193">
        <f t="shared" si="704"/>
        <v>0</v>
      </c>
      <c r="L3208" s="194">
        <v>0</v>
      </c>
      <c r="M3208" s="194">
        <v>0</v>
      </c>
      <c r="N3208" s="194">
        <v>0</v>
      </c>
      <c r="O3208" s="193">
        <f t="shared" si="705"/>
        <v>0</v>
      </c>
      <c r="P3208" s="194">
        <v>0</v>
      </c>
      <c r="Q3208" s="194">
        <v>0</v>
      </c>
      <c r="R3208" s="194">
        <v>0</v>
      </c>
      <c r="S3208" s="193">
        <f t="shared" si="706"/>
        <v>0</v>
      </c>
      <c r="T3208" s="193">
        <f t="shared" si="707"/>
        <v>0</v>
      </c>
      <c r="U3208" s="193">
        <f ca="1">OFFSET('Expenditure Study'!$B$7,'Operations Support'!$C3208,'Operations Support'!$B3208)*$G3208</f>
        <v>0</v>
      </c>
      <c r="V3208" s="199">
        <f ca="1">U3208*'Expenditure Study'!$B$31</f>
        <v>0</v>
      </c>
      <c r="W3208" s="199">
        <f ca="1">IF(A3208=10298,1.51,1)*IF($B3208&lt;3,$D3208*'Expenditure Study'!$B$32*OFFSET('Expenditure Study'!$B$7,'Operations Support'!$C3208,'Operations Support'!$B3208),0)</f>
        <v>0</v>
      </c>
      <c r="X3208" s="200">
        <f ca="1">W3208*'Expenditure Study'!$B$31</f>
        <v>0</v>
      </c>
      <c r="Y3208" s="199">
        <f ca="1">U3208*'Expenditure Study'!$B$31</f>
        <v>0</v>
      </c>
      <c r="Z3208" s="200">
        <f ca="1">W3208*'Expenditure Study'!$B$31</f>
        <v>0</v>
      </c>
      <c r="AA3208" s="195">
        <f t="shared" ca="1" si="708"/>
        <v>0</v>
      </c>
      <c r="AB3208" s="195">
        <f t="shared" ca="1" si="709"/>
        <v>0</v>
      </c>
      <c r="AD3208" s="196">
        <f>IFERROR($G3208/SUMIF($A:$A,$A3208,$G:$G)*SUMIF(Summary!$A$166:$A$242,$A3208,Summary!$P$166:$P$242),0)</f>
        <v>0</v>
      </c>
      <c r="AE3208" s="197">
        <f t="shared" ca="1" si="710"/>
        <v>0</v>
      </c>
      <c r="AF3208" s="196">
        <f>IFERROR(G3208/SUMIF(A:A,A3208,G:G)*SUMIF(Summary!$A$166:$A$242,'Operations Support'!A3208,Summary!$Q$166:$Q$242),0)</f>
        <v>0</v>
      </c>
      <c r="AG3208" s="196">
        <f t="shared" ca="1" si="711"/>
        <v>0</v>
      </c>
      <c r="AI3208" s="196">
        <f>IFERROR($G3208/SUMIF($A:$A,$A3208,$G:$G)*SUMIF(Summary!$A$247:$A$283,$A3208,Summary!$P$247:$P$283),0)</f>
        <v>0</v>
      </c>
      <c r="AJ3208" s="196">
        <f>IFERROR($G3208/SUMIF($A:$A,$A3208,$G:$G)*(SUMIF(Summary!$A$247:$A$283,$A3208,Summary!$L$247:$L$283)+SUMIF(Summary!$A$297:$A$333,$A3208,Summary!$L$297:$L$333))-AI3208,0)</f>
        <v>0</v>
      </c>
      <c r="AK3208" s="196">
        <f>IFERROR($G3208/SUMIF($A:$A,$A3208,$G:$G)*SUMIF(Summary!$A$247:$A$283,$A3208,Summary!$Q$247:$Q$283),0)</f>
        <v>0</v>
      </c>
      <c r="AL3208" s="196">
        <f>IFERROR($G3208/SUMIF($A:$A,$A3208,$G:$G)*(SUMIF(Summary!$A$247:$A$283,$A3208,Summary!$L$247:$L$283)+SUMIF(Summary!$A$297:$A$333,$A3208,Summary!$L$297:$L$333))-AK3208,0)</f>
        <v>0</v>
      </c>
      <c r="AM3208" s="198"/>
      <c r="AN3208" s="196">
        <f t="shared" ca="1" si="712"/>
        <v>0</v>
      </c>
      <c r="AO3208" s="196">
        <f t="shared" ca="1" si="713"/>
        <v>0</v>
      </c>
    </row>
    <row r="3209" spans="1:41">
      <c r="A3209" s="189">
        <v>11711</v>
      </c>
      <c r="B3209" s="190">
        <v>3</v>
      </c>
      <c r="C3209" s="191" t="s">
        <v>232</v>
      </c>
      <c r="D3209" s="192">
        <f t="shared" si="700"/>
        <v>0</v>
      </c>
      <c r="E3209" s="192">
        <f t="shared" si="701"/>
        <v>0</v>
      </c>
      <c r="F3209" s="192">
        <f t="shared" si="702"/>
        <v>0</v>
      </c>
      <c r="G3209" s="193">
        <f t="shared" si="703"/>
        <v>0</v>
      </c>
      <c r="H3209" s="194">
        <v>0</v>
      </c>
      <c r="I3209" s="194">
        <v>0</v>
      </c>
      <c r="J3209" s="194">
        <v>0</v>
      </c>
      <c r="K3209" s="193">
        <f t="shared" si="704"/>
        <v>0</v>
      </c>
      <c r="L3209" s="194">
        <v>0</v>
      </c>
      <c r="M3209" s="194">
        <v>0</v>
      </c>
      <c r="N3209" s="194">
        <v>0</v>
      </c>
      <c r="O3209" s="193">
        <f t="shared" si="705"/>
        <v>0</v>
      </c>
      <c r="P3209" s="194">
        <v>0</v>
      </c>
      <c r="Q3209" s="194">
        <v>0</v>
      </c>
      <c r="R3209" s="194">
        <v>0</v>
      </c>
      <c r="S3209" s="193">
        <f t="shared" si="706"/>
        <v>0</v>
      </c>
      <c r="T3209" s="193">
        <f t="shared" si="707"/>
        <v>0</v>
      </c>
      <c r="U3209" s="193">
        <f ca="1">OFFSET('Expenditure Study'!$B$7,'Operations Support'!$C3209,'Operations Support'!$B3209)*$G3209</f>
        <v>0</v>
      </c>
      <c r="V3209" s="199">
        <f ca="1">U3209*'Expenditure Study'!$B$31</f>
        <v>0</v>
      </c>
      <c r="W3209" s="199">
        <f ca="1">IF(A3209=10298,1.51,1)*IF($B3209&lt;3,$D3209*'Expenditure Study'!$B$32*OFFSET('Expenditure Study'!$B$7,'Operations Support'!$C3209,'Operations Support'!$B3209),0)</f>
        <v>0</v>
      </c>
      <c r="X3209" s="200">
        <f ca="1">W3209*'Expenditure Study'!$B$31</f>
        <v>0</v>
      </c>
      <c r="Y3209" s="199">
        <f ca="1">U3209*'Expenditure Study'!$B$31</f>
        <v>0</v>
      </c>
      <c r="Z3209" s="200">
        <f ca="1">W3209*'Expenditure Study'!$B$31</f>
        <v>0</v>
      </c>
      <c r="AA3209" s="195">
        <f t="shared" ca="1" si="708"/>
        <v>0</v>
      </c>
      <c r="AB3209" s="195">
        <f t="shared" ca="1" si="709"/>
        <v>0</v>
      </c>
      <c r="AD3209" s="196">
        <f>IFERROR($G3209/SUMIF($A:$A,$A3209,$G:$G)*SUMIF(Summary!$A$166:$A$242,$A3209,Summary!$P$166:$P$242),0)</f>
        <v>0</v>
      </c>
      <c r="AE3209" s="197">
        <f t="shared" ca="1" si="710"/>
        <v>0</v>
      </c>
      <c r="AF3209" s="196">
        <f>IFERROR(G3209/SUMIF(A:A,A3209,G:G)*SUMIF(Summary!$A$166:$A$242,'Operations Support'!A3209,Summary!$Q$166:$Q$242),0)</f>
        <v>0</v>
      </c>
      <c r="AG3209" s="196">
        <f t="shared" ca="1" si="711"/>
        <v>0</v>
      </c>
      <c r="AI3209" s="196">
        <f>IFERROR($G3209/SUMIF($A:$A,$A3209,$G:$G)*SUMIF(Summary!$A$247:$A$283,$A3209,Summary!$P$247:$P$283),0)</f>
        <v>0</v>
      </c>
      <c r="AJ3209" s="196">
        <f>IFERROR($G3209/SUMIF($A:$A,$A3209,$G:$G)*(SUMIF(Summary!$A$247:$A$283,$A3209,Summary!$L$247:$L$283)+SUMIF(Summary!$A$297:$A$333,$A3209,Summary!$L$297:$L$333))-AI3209,0)</f>
        <v>0</v>
      </c>
      <c r="AK3209" s="196">
        <f>IFERROR($G3209/SUMIF($A:$A,$A3209,$G:$G)*SUMIF(Summary!$A$247:$A$283,$A3209,Summary!$Q$247:$Q$283),0)</f>
        <v>0</v>
      </c>
      <c r="AL3209" s="196">
        <f>IFERROR($G3209/SUMIF($A:$A,$A3209,$G:$G)*(SUMIF(Summary!$A$247:$A$283,$A3209,Summary!$L$247:$L$283)+SUMIF(Summary!$A$297:$A$333,$A3209,Summary!$L$297:$L$333))-AK3209,0)</f>
        <v>0</v>
      </c>
      <c r="AM3209" s="198"/>
      <c r="AN3209" s="196">
        <f t="shared" ca="1" si="712"/>
        <v>0</v>
      </c>
      <c r="AO3209" s="196">
        <f t="shared" ca="1" si="713"/>
        <v>0</v>
      </c>
    </row>
    <row r="3210" spans="1:41">
      <c r="A3210" s="189">
        <v>11711</v>
      </c>
      <c r="B3210" s="190">
        <v>3</v>
      </c>
      <c r="C3210" s="191" t="s">
        <v>233</v>
      </c>
      <c r="D3210" s="192">
        <f t="shared" si="700"/>
        <v>2263.5</v>
      </c>
      <c r="E3210" s="192">
        <f t="shared" si="701"/>
        <v>502.5</v>
      </c>
      <c r="F3210" s="192">
        <f t="shared" si="702"/>
        <v>0</v>
      </c>
      <c r="G3210" s="193">
        <f t="shared" si="703"/>
        <v>2766</v>
      </c>
      <c r="H3210" s="194">
        <v>918</v>
      </c>
      <c r="I3210" s="194">
        <v>174</v>
      </c>
      <c r="J3210" s="194">
        <v>0</v>
      </c>
      <c r="K3210" s="193">
        <f t="shared" si="704"/>
        <v>1092</v>
      </c>
      <c r="L3210" s="194">
        <v>646.5</v>
      </c>
      <c r="M3210" s="194">
        <v>52.5</v>
      </c>
      <c r="N3210" s="194">
        <v>0</v>
      </c>
      <c r="O3210" s="193">
        <f t="shared" si="705"/>
        <v>699</v>
      </c>
      <c r="P3210" s="194">
        <v>699</v>
      </c>
      <c r="Q3210" s="194">
        <v>276</v>
      </c>
      <c r="R3210" s="194">
        <v>0</v>
      </c>
      <c r="S3210" s="193">
        <f t="shared" si="706"/>
        <v>975</v>
      </c>
      <c r="T3210" s="193">
        <f t="shared" si="707"/>
        <v>115.25</v>
      </c>
      <c r="U3210" s="193">
        <f ca="1">OFFSET('Expenditure Study'!$B$7,'Operations Support'!$C3210,'Operations Support'!$B3210)*$G3210</f>
        <v>7246.92</v>
      </c>
      <c r="V3210" s="199">
        <f ca="1">U3210*'Expenditure Study'!$B$31</f>
        <v>428171.084603136</v>
      </c>
      <c r="W3210" s="199">
        <f ca="1">IF(A3210=10298,1.51,1)*IF($B3210&lt;3,$D3210*'Expenditure Study'!$B$32*OFFSET('Expenditure Study'!$B$7,'Operations Support'!$C3210,'Operations Support'!$B3210),0)</f>
        <v>0</v>
      </c>
      <c r="X3210" s="200">
        <f ca="1">W3210*'Expenditure Study'!$B$31</f>
        <v>0</v>
      </c>
      <c r="Y3210" s="199">
        <f ca="1">U3210*'Expenditure Study'!$B$31</f>
        <v>428171.084603136</v>
      </c>
      <c r="Z3210" s="200">
        <f ca="1">W3210*'Expenditure Study'!$B$31</f>
        <v>0</v>
      </c>
      <c r="AA3210" s="195">
        <f t="shared" ca="1" si="708"/>
        <v>428171.084603136</v>
      </c>
      <c r="AB3210" s="195">
        <f t="shared" ca="1" si="709"/>
        <v>428171.084603136</v>
      </c>
      <c r="AD3210" s="196">
        <f>IFERROR($G3210/SUMIF($A:$A,$A3210,$G:$G)*SUMIF(Summary!$A$166:$A$242,$A3210,Summary!$P$166:$P$242),0)</f>
        <v>102715.1263064794</v>
      </c>
      <c r="AE3210" s="197">
        <f t="shared" ca="1" si="710"/>
        <v>325455.95829665661</v>
      </c>
      <c r="AF3210" s="196">
        <f>IFERROR(G3210/SUMIF(A:A,A3210,G:G)*SUMIF(Summary!$A$166:$A$242,'Operations Support'!A3210,Summary!$Q$166:$Q$242),0)</f>
        <v>103166.00576573286</v>
      </c>
      <c r="AG3210" s="196">
        <f t="shared" ca="1" si="711"/>
        <v>325005.07883740315</v>
      </c>
      <c r="AI3210" s="196">
        <f>IFERROR($G3210/SUMIF($A:$A,$A3210,$G:$G)*SUMIF(Summary!$A$247:$A$283,$A3210,Summary!$P$247:$P$283),0)</f>
        <v>18732.67581089709</v>
      </c>
      <c r="AJ3210" s="196">
        <f>IFERROR($G3210/SUMIF($A:$A,$A3210,$G:$G)*(SUMIF(Summary!$A$247:$A$283,$A3210,Summary!$L$247:$L$283)+SUMIF(Summary!$A$297:$A$333,$A3210,Summary!$L$297:$L$333))-AI3210,0)</f>
        <v>40411.761574321346</v>
      </c>
      <c r="AK3210" s="196">
        <f>IFERROR($G3210/SUMIF($A:$A,$A3210,$G:$G)*SUMIF(Summary!$A$247:$A$283,$A3210,Summary!$Q$247:$Q$283),0)</f>
        <v>18814.904972693435</v>
      </c>
      <c r="AL3210" s="196">
        <f>IFERROR($G3210/SUMIF($A:$A,$A3210,$G:$G)*(SUMIF(Summary!$A$247:$A$283,$A3210,Summary!$L$247:$L$283)+SUMIF(Summary!$A$297:$A$333,$A3210,Summary!$L$297:$L$333))-AK3210,0)</f>
        <v>40329.532412525004</v>
      </c>
      <c r="AM3210" s="198"/>
      <c r="AN3210" s="196">
        <f t="shared" ca="1" si="712"/>
        <v>365867.71987097798</v>
      </c>
      <c r="AO3210" s="196">
        <f t="shared" ca="1" si="713"/>
        <v>365334.61124992813</v>
      </c>
    </row>
    <row r="3211" spans="1:41">
      <c r="A3211" s="189">
        <v>11711</v>
      </c>
      <c r="B3211" s="190">
        <v>3</v>
      </c>
      <c r="C3211" s="191" t="s">
        <v>234</v>
      </c>
      <c r="D3211" s="192">
        <f t="shared" si="700"/>
        <v>0</v>
      </c>
      <c r="E3211" s="192">
        <f t="shared" si="701"/>
        <v>0</v>
      </c>
      <c r="F3211" s="192">
        <f t="shared" si="702"/>
        <v>0</v>
      </c>
      <c r="G3211" s="193">
        <f t="shared" si="703"/>
        <v>0</v>
      </c>
      <c r="H3211" s="194">
        <v>0</v>
      </c>
      <c r="I3211" s="194">
        <v>0</v>
      </c>
      <c r="J3211" s="194">
        <v>0</v>
      </c>
      <c r="K3211" s="193">
        <f t="shared" si="704"/>
        <v>0</v>
      </c>
      <c r="L3211" s="194">
        <v>0</v>
      </c>
      <c r="M3211" s="194">
        <v>0</v>
      </c>
      <c r="N3211" s="194">
        <v>0</v>
      </c>
      <c r="O3211" s="193">
        <f t="shared" si="705"/>
        <v>0</v>
      </c>
      <c r="P3211" s="194">
        <v>0</v>
      </c>
      <c r="Q3211" s="194">
        <v>0</v>
      </c>
      <c r="R3211" s="194">
        <v>0</v>
      </c>
      <c r="S3211" s="193">
        <f t="shared" si="706"/>
        <v>0</v>
      </c>
      <c r="T3211" s="193">
        <f t="shared" si="707"/>
        <v>0</v>
      </c>
      <c r="U3211" s="193">
        <f ca="1">OFFSET('Expenditure Study'!$B$7,'Operations Support'!$C3211,'Operations Support'!$B3211)*$G3211</f>
        <v>0</v>
      </c>
      <c r="V3211" s="199">
        <f ca="1">U3211*'Expenditure Study'!$B$31</f>
        <v>0</v>
      </c>
      <c r="W3211" s="199">
        <f ca="1">IF(A3211=10298,1.51,1)*IF($B3211&lt;3,$D3211*'Expenditure Study'!$B$32*OFFSET('Expenditure Study'!$B$7,'Operations Support'!$C3211,'Operations Support'!$B3211),0)</f>
        <v>0</v>
      </c>
      <c r="X3211" s="200">
        <f ca="1">W3211*'Expenditure Study'!$B$31</f>
        <v>0</v>
      </c>
      <c r="Y3211" s="199">
        <f ca="1">U3211*'Expenditure Study'!$B$31</f>
        <v>0</v>
      </c>
      <c r="Z3211" s="200">
        <f ca="1">W3211*'Expenditure Study'!$B$31</f>
        <v>0</v>
      </c>
      <c r="AA3211" s="195">
        <f t="shared" ca="1" si="708"/>
        <v>0</v>
      </c>
      <c r="AB3211" s="195">
        <f t="shared" ca="1" si="709"/>
        <v>0</v>
      </c>
      <c r="AD3211" s="196">
        <f>IFERROR($G3211/SUMIF($A:$A,$A3211,$G:$G)*SUMIF(Summary!$A$166:$A$242,$A3211,Summary!$P$166:$P$242),0)</f>
        <v>0</v>
      </c>
      <c r="AE3211" s="197">
        <f t="shared" ca="1" si="710"/>
        <v>0</v>
      </c>
      <c r="AF3211" s="196">
        <f>IFERROR(G3211/SUMIF(A:A,A3211,G:G)*SUMIF(Summary!$A$166:$A$242,'Operations Support'!A3211,Summary!$Q$166:$Q$242),0)</f>
        <v>0</v>
      </c>
      <c r="AG3211" s="196">
        <f t="shared" ca="1" si="711"/>
        <v>0</v>
      </c>
      <c r="AI3211" s="196">
        <f>IFERROR($G3211/SUMIF($A:$A,$A3211,$G:$G)*SUMIF(Summary!$A$247:$A$283,$A3211,Summary!$P$247:$P$283),0)</f>
        <v>0</v>
      </c>
      <c r="AJ3211" s="196">
        <f>IFERROR($G3211/SUMIF($A:$A,$A3211,$G:$G)*(SUMIF(Summary!$A$247:$A$283,$A3211,Summary!$L$247:$L$283)+SUMIF(Summary!$A$297:$A$333,$A3211,Summary!$L$297:$L$333))-AI3211,0)</f>
        <v>0</v>
      </c>
      <c r="AK3211" s="196">
        <f>IFERROR($G3211/SUMIF($A:$A,$A3211,$G:$G)*SUMIF(Summary!$A$247:$A$283,$A3211,Summary!$Q$247:$Q$283),0)</f>
        <v>0</v>
      </c>
      <c r="AL3211" s="196">
        <f>IFERROR($G3211/SUMIF($A:$A,$A3211,$G:$G)*(SUMIF(Summary!$A$247:$A$283,$A3211,Summary!$L$247:$L$283)+SUMIF(Summary!$A$297:$A$333,$A3211,Summary!$L$297:$L$333))-AK3211,0)</f>
        <v>0</v>
      </c>
      <c r="AM3211" s="198"/>
      <c r="AN3211" s="196">
        <f t="shared" ca="1" si="712"/>
        <v>0</v>
      </c>
      <c r="AO3211" s="196">
        <f t="shared" ca="1" si="713"/>
        <v>0</v>
      </c>
    </row>
    <row r="3212" spans="1:41">
      <c r="A3212" s="189">
        <v>11711</v>
      </c>
      <c r="B3212" s="190">
        <v>3</v>
      </c>
      <c r="C3212" s="191" t="s">
        <v>235</v>
      </c>
      <c r="D3212" s="192">
        <f t="shared" si="700"/>
        <v>6912</v>
      </c>
      <c r="E3212" s="192">
        <f t="shared" si="701"/>
        <v>849</v>
      </c>
      <c r="F3212" s="192">
        <f t="shared" si="702"/>
        <v>0</v>
      </c>
      <c r="G3212" s="193">
        <f t="shared" si="703"/>
        <v>7761</v>
      </c>
      <c r="H3212" s="194">
        <v>2499</v>
      </c>
      <c r="I3212" s="194">
        <v>309</v>
      </c>
      <c r="J3212" s="194">
        <v>0</v>
      </c>
      <c r="K3212" s="193">
        <f t="shared" si="704"/>
        <v>2808</v>
      </c>
      <c r="L3212" s="194">
        <v>2100</v>
      </c>
      <c r="M3212" s="194">
        <v>324</v>
      </c>
      <c r="N3212" s="194">
        <v>0</v>
      </c>
      <c r="O3212" s="193">
        <f t="shared" si="705"/>
        <v>2424</v>
      </c>
      <c r="P3212" s="194">
        <v>2313</v>
      </c>
      <c r="Q3212" s="194">
        <v>216</v>
      </c>
      <c r="R3212" s="194">
        <v>0</v>
      </c>
      <c r="S3212" s="193">
        <f t="shared" si="706"/>
        <v>2529</v>
      </c>
      <c r="T3212" s="193">
        <f t="shared" si="707"/>
        <v>323.375</v>
      </c>
      <c r="U3212" s="193">
        <f ca="1">OFFSET('Expenditure Study'!$B$7,'Operations Support'!$C3212,'Operations Support'!$B3212)*$G3212</f>
        <v>24524.760000000002</v>
      </c>
      <c r="V3212" s="199">
        <f ca="1">U3212*'Expenditure Study'!$B$31</f>
        <v>1449000.8291566081</v>
      </c>
      <c r="W3212" s="199">
        <f ca="1">IF(A3212=10298,1.51,1)*IF($B3212&lt;3,$D3212*'Expenditure Study'!$B$32*OFFSET('Expenditure Study'!$B$7,'Operations Support'!$C3212,'Operations Support'!$B3212),0)</f>
        <v>0</v>
      </c>
      <c r="X3212" s="200">
        <f ca="1">W3212*'Expenditure Study'!$B$31</f>
        <v>0</v>
      </c>
      <c r="Y3212" s="199">
        <f ca="1">U3212*'Expenditure Study'!$B$31</f>
        <v>1449000.8291566081</v>
      </c>
      <c r="Z3212" s="200">
        <f ca="1">W3212*'Expenditure Study'!$B$31</f>
        <v>0</v>
      </c>
      <c r="AA3212" s="195">
        <f t="shared" ca="1" si="708"/>
        <v>1449000.8291566081</v>
      </c>
      <c r="AB3212" s="195">
        <f t="shared" ca="1" si="709"/>
        <v>1449000.8291566081</v>
      </c>
      <c r="AD3212" s="196">
        <f>IFERROR($G3212/SUMIF($A:$A,$A3212,$G:$G)*SUMIF(Summary!$A$166:$A$242,$A3212,Summary!$P$166:$P$242),0)</f>
        <v>288203.93899659679</v>
      </c>
      <c r="AE3212" s="197">
        <f t="shared" ca="1" si="710"/>
        <v>1160796.8901600114</v>
      </c>
      <c r="AF3212" s="196">
        <f>IFERROR(G3212/SUMIF(A:A,A3212,G:G)*SUMIF(Summary!$A$166:$A$242,'Operations Support'!A3212,Summary!$Q$166:$Q$242),0)</f>
        <v>289469.04220818973</v>
      </c>
      <c r="AG3212" s="196">
        <f t="shared" ca="1" si="711"/>
        <v>1159531.7869484182</v>
      </c>
      <c r="AI3212" s="196">
        <f>IFERROR($G3212/SUMIF($A:$A,$A3212,$G:$G)*SUMIF(Summary!$A$247:$A$283,$A3212,Summary!$P$247:$P$283),0)</f>
        <v>52561.206423851159</v>
      </c>
      <c r="AJ3212" s="196">
        <f>IFERROR($G3212/SUMIF($A:$A,$A3212,$G:$G)*(SUMIF(Summary!$A$247:$A$283,$A3212,Summary!$L$247:$L$283)+SUMIF(Summary!$A$297:$A$333,$A3212,Summary!$L$297:$L$333))-AI3212,0)</f>
        <v>113389.6173457368</v>
      </c>
      <c r="AK3212" s="196">
        <f>IFERROR($G3212/SUMIF($A:$A,$A3212,$G:$G)*SUMIF(Summary!$A$247:$A$283,$A3212,Summary!$Q$247:$Q$283),0)</f>
        <v>52791.929679346991</v>
      </c>
      <c r="AL3212" s="196">
        <f>IFERROR($G3212/SUMIF($A:$A,$A3212,$G:$G)*(SUMIF(Summary!$A$247:$A$283,$A3212,Summary!$L$247:$L$283)+SUMIF(Summary!$A$297:$A$333,$A3212,Summary!$L$297:$L$333))-AK3212,0)</f>
        <v>113158.89409024097</v>
      </c>
      <c r="AM3212" s="198"/>
      <c r="AN3212" s="196">
        <f t="shared" ca="1" si="712"/>
        <v>1274186.5075057482</v>
      </c>
      <c r="AO3212" s="196">
        <f t="shared" ca="1" si="713"/>
        <v>1272690.6810386593</v>
      </c>
    </row>
    <row r="3213" spans="1:41">
      <c r="A3213" s="189">
        <v>11711</v>
      </c>
      <c r="B3213" s="190">
        <v>3</v>
      </c>
      <c r="C3213" s="191" t="s">
        <v>236</v>
      </c>
      <c r="D3213" s="192">
        <f t="shared" si="700"/>
        <v>0</v>
      </c>
      <c r="E3213" s="192">
        <f t="shared" si="701"/>
        <v>0</v>
      </c>
      <c r="F3213" s="192">
        <f t="shared" si="702"/>
        <v>0</v>
      </c>
      <c r="G3213" s="193">
        <f t="shared" si="703"/>
        <v>0</v>
      </c>
      <c r="H3213" s="194">
        <v>0</v>
      </c>
      <c r="I3213" s="194">
        <v>0</v>
      </c>
      <c r="J3213" s="194">
        <v>0</v>
      </c>
      <c r="K3213" s="193">
        <f t="shared" si="704"/>
        <v>0</v>
      </c>
      <c r="L3213" s="194">
        <v>0</v>
      </c>
      <c r="M3213" s="194">
        <v>0</v>
      </c>
      <c r="N3213" s="194">
        <v>0</v>
      </c>
      <c r="O3213" s="193">
        <f t="shared" si="705"/>
        <v>0</v>
      </c>
      <c r="P3213" s="194">
        <v>0</v>
      </c>
      <c r="Q3213" s="194">
        <v>0</v>
      </c>
      <c r="R3213" s="194">
        <v>0</v>
      </c>
      <c r="S3213" s="193">
        <f t="shared" si="706"/>
        <v>0</v>
      </c>
      <c r="T3213" s="193">
        <f t="shared" si="707"/>
        <v>0</v>
      </c>
      <c r="U3213" s="193">
        <f ca="1">OFFSET('Expenditure Study'!$B$7,'Operations Support'!$C3213,'Operations Support'!$B3213)*$G3213</f>
        <v>0</v>
      </c>
      <c r="V3213" s="199">
        <f ca="1">U3213*'Expenditure Study'!$B$31</f>
        <v>0</v>
      </c>
      <c r="W3213" s="199">
        <f ca="1">IF(A3213=10298,1.51,1)*IF($B3213&lt;3,$D3213*'Expenditure Study'!$B$32*OFFSET('Expenditure Study'!$B$7,'Operations Support'!$C3213,'Operations Support'!$B3213),0)</f>
        <v>0</v>
      </c>
      <c r="X3213" s="200">
        <f ca="1">W3213*'Expenditure Study'!$B$31</f>
        <v>0</v>
      </c>
      <c r="Y3213" s="199">
        <f ca="1">U3213*'Expenditure Study'!$B$31</f>
        <v>0</v>
      </c>
      <c r="Z3213" s="200">
        <f ca="1">W3213*'Expenditure Study'!$B$31</f>
        <v>0</v>
      </c>
      <c r="AA3213" s="195">
        <f t="shared" ca="1" si="708"/>
        <v>0</v>
      </c>
      <c r="AB3213" s="195">
        <f t="shared" ca="1" si="709"/>
        <v>0</v>
      </c>
      <c r="AD3213" s="196">
        <f>IFERROR($G3213/SUMIF($A:$A,$A3213,$G:$G)*SUMIF(Summary!$A$166:$A$242,$A3213,Summary!$P$166:$P$242),0)</f>
        <v>0</v>
      </c>
      <c r="AE3213" s="197">
        <f t="shared" ca="1" si="710"/>
        <v>0</v>
      </c>
      <c r="AF3213" s="196">
        <f>IFERROR(G3213/SUMIF(A:A,A3213,G:G)*SUMIF(Summary!$A$166:$A$242,'Operations Support'!A3213,Summary!$Q$166:$Q$242),0)</f>
        <v>0</v>
      </c>
      <c r="AG3213" s="196">
        <f t="shared" ca="1" si="711"/>
        <v>0</v>
      </c>
      <c r="AI3213" s="196">
        <f>IFERROR($G3213/SUMIF($A:$A,$A3213,$G:$G)*SUMIF(Summary!$A$247:$A$283,$A3213,Summary!$P$247:$P$283),0)</f>
        <v>0</v>
      </c>
      <c r="AJ3213" s="196">
        <f>IFERROR($G3213/SUMIF($A:$A,$A3213,$G:$G)*(SUMIF(Summary!$A$247:$A$283,$A3213,Summary!$L$247:$L$283)+SUMIF(Summary!$A$297:$A$333,$A3213,Summary!$L$297:$L$333))-AI3213,0)</f>
        <v>0</v>
      </c>
      <c r="AK3213" s="196">
        <f>IFERROR($G3213/SUMIF($A:$A,$A3213,$G:$G)*SUMIF(Summary!$A$247:$A$283,$A3213,Summary!$Q$247:$Q$283),0)</f>
        <v>0</v>
      </c>
      <c r="AL3213" s="196">
        <f>IFERROR($G3213/SUMIF($A:$A,$A3213,$G:$G)*(SUMIF(Summary!$A$247:$A$283,$A3213,Summary!$L$247:$L$283)+SUMIF(Summary!$A$297:$A$333,$A3213,Summary!$L$297:$L$333))-AK3213,0)</f>
        <v>0</v>
      </c>
      <c r="AM3213" s="198"/>
      <c r="AN3213" s="196">
        <f t="shared" ca="1" si="712"/>
        <v>0</v>
      </c>
      <c r="AO3213" s="196">
        <f t="shared" ca="1" si="713"/>
        <v>0</v>
      </c>
    </row>
    <row r="3214" spans="1:41">
      <c r="A3214" s="189">
        <v>11711</v>
      </c>
      <c r="B3214" s="190">
        <v>3</v>
      </c>
      <c r="C3214" s="191" t="s">
        <v>237</v>
      </c>
      <c r="D3214" s="192">
        <f t="shared" si="700"/>
        <v>0</v>
      </c>
      <c r="E3214" s="192">
        <f t="shared" si="701"/>
        <v>0</v>
      </c>
      <c r="F3214" s="192">
        <f t="shared" si="702"/>
        <v>0</v>
      </c>
      <c r="G3214" s="193">
        <f t="shared" si="703"/>
        <v>0</v>
      </c>
      <c r="H3214" s="194">
        <v>0</v>
      </c>
      <c r="I3214" s="194">
        <v>0</v>
      </c>
      <c r="J3214" s="194">
        <v>0</v>
      </c>
      <c r="K3214" s="193">
        <f t="shared" si="704"/>
        <v>0</v>
      </c>
      <c r="L3214" s="194">
        <v>0</v>
      </c>
      <c r="M3214" s="194">
        <v>0</v>
      </c>
      <c r="N3214" s="194">
        <v>0</v>
      </c>
      <c r="O3214" s="193">
        <f t="shared" si="705"/>
        <v>0</v>
      </c>
      <c r="P3214" s="194">
        <v>0</v>
      </c>
      <c r="Q3214" s="194">
        <v>0</v>
      </c>
      <c r="R3214" s="194">
        <v>0</v>
      </c>
      <c r="S3214" s="193">
        <f t="shared" si="706"/>
        <v>0</v>
      </c>
      <c r="T3214" s="193">
        <f t="shared" si="707"/>
        <v>0</v>
      </c>
      <c r="U3214" s="193">
        <f ca="1">OFFSET('Expenditure Study'!$B$7,'Operations Support'!$C3214,'Operations Support'!$B3214)*$G3214</f>
        <v>0</v>
      </c>
      <c r="V3214" s="199">
        <f ca="1">U3214*'Expenditure Study'!$B$31</f>
        <v>0</v>
      </c>
      <c r="W3214" s="199">
        <f ca="1">IF(A3214=10298,1.51,1)*IF($B3214&lt;3,$D3214*'Expenditure Study'!$B$32*OFFSET('Expenditure Study'!$B$7,'Operations Support'!$C3214,'Operations Support'!$B3214),0)</f>
        <v>0</v>
      </c>
      <c r="X3214" s="200">
        <f ca="1">W3214*'Expenditure Study'!$B$31</f>
        <v>0</v>
      </c>
      <c r="Y3214" s="199">
        <f ca="1">U3214*'Expenditure Study'!$B$31</f>
        <v>0</v>
      </c>
      <c r="Z3214" s="200">
        <f ca="1">W3214*'Expenditure Study'!$B$31</f>
        <v>0</v>
      </c>
      <c r="AA3214" s="195">
        <f t="shared" ca="1" si="708"/>
        <v>0</v>
      </c>
      <c r="AB3214" s="195">
        <f t="shared" ca="1" si="709"/>
        <v>0</v>
      </c>
      <c r="AD3214" s="196">
        <f>IFERROR($G3214/SUMIF($A:$A,$A3214,$G:$G)*SUMIF(Summary!$A$166:$A$242,$A3214,Summary!$P$166:$P$242),0)</f>
        <v>0</v>
      </c>
      <c r="AE3214" s="197">
        <f t="shared" ca="1" si="710"/>
        <v>0</v>
      </c>
      <c r="AF3214" s="196">
        <f>IFERROR(G3214/SUMIF(A:A,A3214,G:G)*SUMIF(Summary!$A$166:$A$242,'Operations Support'!A3214,Summary!$Q$166:$Q$242),0)</f>
        <v>0</v>
      </c>
      <c r="AG3214" s="196">
        <f t="shared" ca="1" si="711"/>
        <v>0</v>
      </c>
      <c r="AI3214" s="196">
        <f>IFERROR($G3214/SUMIF($A:$A,$A3214,$G:$G)*SUMIF(Summary!$A$247:$A$283,$A3214,Summary!$P$247:$P$283),0)</f>
        <v>0</v>
      </c>
      <c r="AJ3214" s="196">
        <f>IFERROR($G3214/SUMIF($A:$A,$A3214,$G:$G)*(SUMIF(Summary!$A$247:$A$283,$A3214,Summary!$L$247:$L$283)+SUMIF(Summary!$A$297:$A$333,$A3214,Summary!$L$297:$L$333))-AI3214,0)</f>
        <v>0</v>
      </c>
      <c r="AK3214" s="196">
        <f>IFERROR($G3214/SUMIF($A:$A,$A3214,$G:$G)*SUMIF(Summary!$A$247:$A$283,$A3214,Summary!$Q$247:$Q$283),0)</f>
        <v>0</v>
      </c>
      <c r="AL3214" s="196">
        <f>IFERROR($G3214/SUMIF($A:$A,$A3214,$G:$G)*(SUMIF(Summary!$A$247:$A$283,$A3214,Summary!$L$247:$L$283)+SUMIF(Summary!$A$297:$A$333,$A3214,Summary!$L$297:$L$333))-AK3214,0)</f>
        <v>0</v>
      </c>
      <c r="AM3214" s="198"/>
      <c r="AN3214" s="196">
        <f t="shared" ca="1" si="712"/>
        <v>0</v>
      </c>
      <c r="AO3214" s="196">
        <f t="shared" ca="1" si="713"/>
        <v>0</v>
      </c>
    </row>
    <row r="3215" spans="1:41">
      <c r="A3215" s="189">
        <v>11711</v>
      </c>
      <c r="B3215" s="190">
        <v>3</v>
      </c>
      <c r="C3215" s="191" t="s">
        <v>238</v>
      </c>
      <c r="D3215" s="192">
        <f t="shared" si="700"/>
        <v>416</v>
      </c>
      <c r="E3215" s="192">
        <f t="shared" si="701"/>
        <v>30</v>
      </c>
      <c r="F3215" s="192">
        <f t="shared" si="702"/>
        <v>0</v>
      </c>
      <c r="G3215" s="193">
        <f t="shared" si="703"/>
        <v>446</v>
      </c>
      <c r="H3215" s="194">
        <v>176</v>
      </c>
      <c r="I3215" s="194">
        <v>15</v>
      </c>
      <c r="J3215" s="194">
        <v>0</v>
      </c>
      <c r="K3215" s="193">
        <f t="shared" si="704"/>
        <v>191</v>
      </c>
      <c r="L3215" s="194">
        <v>165</v>
      </c>
      <c r="M3215" s="194">
        <v>15</v>
      </c>
      <c r="N3215" s="194">
        <v>0</v>
      </c>
      <c r="O3215" s="193">
        <f t="shared" si="705"/>
        <v>180</v>
      </c>
      <c r="P3215" s="194">
        <v>75</v>
      </c>
      <c r="Q3215" s="194">
        <v>0</v>
      </c>
      <c r="R3215" s="194">
        <v>0</v>
      </c>
      <c r="S3215" s="193">
        <f t="shared" si="706"/>
        <v>75</v>
      </c>
      <c r="T3215" s="193">
        <f t="shared" si="707"/>
        <v>18.583333333333332</v>
      </c>
      <c r="U3215" s="193">
        <f ca="1">OFFSET('Expenditure Study'!$B$7,'Operations Support'!$C3215,'Operations Support'!$B3215)*$G3215</f>
        <v>2604.64</v>
      </c>
      <c r="V3215" s="199">
        <f ca="1">U3215*'Expenditure Study'!$B$31</f>
        <v>153890.41603891199</v>
      </c>
      <c r="W3215" s="199">
        <f ca="1">IF(A3215=10298,1.51,1)*IF($B3215&lt;3,$D3215*'Expenditure Study'!$B$32*OFFSET('Expenditure Study'!$B$7,'Operations Support'!$C3215,'Operations Support'!$B3215),0)</f>
        <v>0</v>
      </c>
      <c r="X3215" s="200">
        <f ca="1">W3215*'Expenditure Study'!$B$31</f>
        <v>0</v>
      </c>
      <c r="Y3215" s="199">
        <f ca="1">U3215*'Expenditure Study'!$B$31</f>
        <v>153890.41603891199</v>
      </c>
      <c r="Z3215" s="200">
        <f ca="1">W3215*'Expenditure Study'!$B$31</f>
        <v>0</v>
      </c>
      <c r="AA3215" s="195">
        <f t="shared" ca="1" si="708"/>
        <v>153890.41603891199</v>
      </c>
      <c r="AB3215" s="195">
        <f t="shared" ca="1" si="709"/>
        <v>153890.41603891199</v>
      </c>
      <c r="AD3215" s="196">
        <f>IFERROR($G3215/SUMIF($A:$A,$A3215,$G:$G)*SUMIF(Summary!$A$166:$A$242,$A3215,Summary!$P$166:$P$242),0)</f>
        <v>16562.164256214684</v>
      </c>
      <c r="AE3215" s="197">
        <f t="shared" ca="1" si="710"/>
        <v>137328.25178269731</v>
      </c>
      <c r="AF3215" s="196">
        <f>IFERROR(G3215/SUMIF(A:A,A3215,G:G)*SUMIF(Summary!$A$166:$A$242,'Operations Support'!A3215,Summary!$Q$166:$Q$242),0)</f>
        <v>16634.865716383534</v>
      </c>
      <c r="AG3215" s="196">
        <f t="shared" ca="1" si="711"/>
        <v>137255.55032252846</v>
      </c>
      <c r="AI3215" s="196">
        <f>IFERROR($G3215/SUMIF($A:$A,$A3215,$G:$G)*SUMIF(Summary!$A$247:$A$283,$A3215,Summary!$P$247:$P$283),0)</f>
        <v>3020.5254561316347</v>
      </c>
      <c r="AJ3215" s="196">
        <f>IFERROR($G3215/SUMIF($A:$A,$A3215,$G:$G)*(SUMIF(Summary!$A$247:$A$283,$A3215,Summary!$L$247:$L$283)+SUMIF(Summary!$A$297:$A$333,$A3215,Summary!$L$297:$L$333))-AI3215,0)</f>
        <v>6516.1408756859437</v>
      </c>
      <c r="AK3215" s="196">
        <f>IFERROR($G3215/SUMIF($A:$A,$A3215,$G:$G)*SUMIF(Summary!$A$247:$A$283,$A3215,Summary!$Q$247:$Q$283),0)</f>
        <v>3033.7843882217185</v>
      </c>
      <c r="AL3215" s="196">
        <f>IFERROR($G3215/SUMIF($A:$A,$A3215,$G:$G)*(SUMIF(Summary!$A$247:$A$283,$A3215,Summary!$L$247:$L$283)+SUMIF(Summary!$A$297:$A$333,$A3215,Summary!$L$297:$L$333))-AK3215,0)</f>
        <v>6502.8819435958594</v>
      </c>
      <c r="AM3215" s="198"/>
      <c r="AN3215" s="196">
        <f t="shared" ca="1" si="712"/>
        <v>143844.39265838324</v>
      </c>
      <c r="AO3215" s="196">
        <f t="shared" ca="1" si="713"/>
        <v>143758.43226612432</v>
      </c>
    </row>
    <row r="3216" spans="1:41">
      <c r="A3216" s="189">
        <v>11711</v>
      </c>
      <c r="B3216" s="190">
        <v>3</v>
      </c>
      <c r="C3216" s="191" t="s">
        <v>239</v>
      </c>
      <c r="D3216" s="192">
        <f t="shared" si="700"/>
        <v>0</v>
      </c>
      <c r="E3216" s="192">
        <f t="shared" si="701"/>
        <v>0</v>
      </c>
      <c r="F3216" s="192">
        <f t="shared" si="702"/>
        <v>0</v>
      </c>
      <c r="G3216" s="193">
        <f t="shared" si="703"/>
        <v>0</v>
      </c>
      <c r="H3216" s="194">
        <v>0</v>
      </c>
      <c r="I3216" s="194">
        <v>0</v>
      </c>
      <c r="J3216" s="194">
        <v>0</v>
      </c>
      <c r="K3216" s="193">
        <f t="shared" si="704"/>
        <v>0</v>
      </c>
      <c r="L3216" s="194">
        <v>0</v>
      </c>
      <c r="M3216" s="194">
        <v>0</v>
      </c>
      <c r="N3216" s="194">
        <v>0</v>
      </c>
      <c r="O3216" s="193">
        <f t="shared" si="705"/>
        <v>0</v>
      </c>
      <c r="P3216" s="194">
        <v>0</v>
      </c>
      <c r="Q3216" s="194">
        <v>0</v>
      </c>
      <c r="R3216" s="194">
        <v>0</v>
      </c>
      <c r="S3216" s="193">
        <f t="shared" si="706"/>
        <v>0</v>
      </c>
      <c r="T3216" s="193">
        <f t="shared" si="707"/>
        <v>0</v>
      </c>
      <c r="U3216" s="193">
        <f ca="1">OFFSET('Expenditure Study'!$B$7,'Operations Support'!$C3216,'Operations Support'!$B3216)*$G3216</f>
        <v>0</v>
      </c>
      <c r="V3216" s="199">
        <f ca="1">U3216*'Expenditure Study'!$B$31</f>
        <v>0</v>
      </c>
      <c r="W3216" s="199">
        <f ca="1">IF(A3216=10298,1.51,1)*IF($B3216&lt;3,$D3216*'Expenditure Study'!$B$32*OFFSET('Expenditure Study'!$B$7,'Operations Support'!$C3216,'Operations Support'!$B3216),0)</f>
        <v>0</v>
      </c>
      <c r="X3216" s="200">
        <f ca="1">W3216*'Expenditure Study'!$B$31</f>
        <v>0</v>
      </c>
      <c r="Y3216" s="199">
        <f ca="1">U3216*'Expenditure Study'!$B$31</f>
        <v>0</v>
      </c>
      <c r="Z3216" s="200">
        <f ca="1">W3216*'Expenditure Study'!$B$31</f>
        <v>0</v>
      </c>
      <c r="AA3216" s="195">
        <f t="shared" ca="1" si="708"/>
        <v>0</v>
      </c>
      <c r="AB3216" s="195">
        <f t="shared" ca="1" si="709"/>
        <v>0</v>
      </c>
      <c r="AD3216" s="196">
        <f>IFERROR($G3216/SUMIF($A:$A,$A3216,$G:$G)*SUMIF(Summary!$A$166:$A$242,$A3216,Summary!$P$166:$P$242),0)</f>
        <v>0</v>
      </c>
      <c r="AE3216" s="197">
        <f t="shared" ca="1" si="710"/>
        <v>0</v>
      </c>
      <c r="AF3216" s="196">
        <f>IFERROR(G3216/SUMIF(A:A,A3216,G:G)*SUMIF(Summary!$A$166:$A$242,'Operations Support'!A3216,Summary!$Q$166:$Q$242),0)</f>
        <v>0</v>
      </c>
      <c r="AG3216" s="196">
        <f t="shared" ca="1" si="711"/>
        <v>0</v>
      </c>
      <c r="AI3216" s="196">
        <f>IFERROR($G3216/SUMIF($A:$A,$A3216,$G:$G)*SUMIF(Summary!$A$247:$A$283,$A3216,Summary!$P$247:$P$283),0)</f>
        <v>0</v>
      </c>
      <c r="AJ3216" s="196">
        <f>IFERROR($G3216/SUMIF($A:$A,$A3216,$G:$G)*(SUMIF(Summary!$A$247:$A$283,$A3216,Summary!$L$247:$L$283)+SUMIF(Summary!$A$297:$A$333,$A3216,Summary!$L$297:$L$333))-AI3216,0)</f>
        <v>0</v>
      </c>
      <c r="AK3216" s="196">
        <f>IFERROR($G3216/SUMIF($A:$A,$A3216,$G:$G)*SUMIF(Summary!$A$247:$A$283,$A3216,Summary!$Q$247:$Q$283),0)</f>
        <v>0</v>
      </c>
      <c r="AL3216" s="196">
        <f>IFERROR($G3216/SUMIF($A:$A,$A3216,$G:$G)*(SUMIF(Summary!$A$247:$A$283,$A3216,Summary!$L$247:$L$283)+SUMIF(Summary!$A$297:$A$333,$A3216,Summary!$L$297:$L$333))-AK3216,0)</f>
        <v>0</v>
      </c>
      <c r="AM3216" s="198"/>
      <c r="AN3216" s="196">
        <f t="shared" ca="1" si="712"/>
        <v>0</v>
      </c>
      <c r="AO3216" s="196">
        <f t="shared" ca="1" si="713"/>
        <v>0</v>
      </c>
    </row>
    <row r="3217" spans="1:41">
      <c r="A3217" s="189">
        <v>11711</v>
      </c>
      <c r="B3217" s="190">
        <v>3</v>
      </c>
      <c r="C3217" s="191" t="s">
        <v>240</v>
      </c>
      <c r="D3217" s="192">
        <f t="shared" si="700"/>
        <v>0</v>
      </c>
      <c r="E3217" s="192">
        <f t="shared" si="701"/>
        <v>0</v>
      </c>
      <c r="F3217" s="192">
        <f t="shared" si="702"/>
        <v>0</v>
      </c>
      <c r="G3217" s="193">
        <f t="shared" si="703"/>
        <v>0</v>
      </c>
      <c r="H3217" s="194">
        <v>0</v>
      </c>
      <c r="I3217" s="194">
        <v>0</v>
      </c>
      <c r="J3217" s="194">
        <v>0</v>
      </c>
      <c r="K3217" s="193">
        <f t="shared" si="704"/>
        <v>0</v>
      </c>
      <c r="L3217" s="194">
        <v>0</v>
      </c>
      <c r="M3217" s="194">
        <v>0</v>
      </c>
      <c r="N3217" s="194">
        <v>0</v>
      </c>
      <c r="O3217" s="193">
        <f t="shared" si="705"/>
        <v>0</v>
      </c>
      <c r="P3217" s="194">
        <v>0</v>
      </c>
      <c r="Q3217" s="194">
        <v>0</v>
      </c>
      <c r="R3217" s="194">
        <v>0</v>
      </c>
      <c r="S3217" s="193">
        <f t="shared" si="706"/>
        <v>0</v>
      </c>
      <c r="T3217" s="193">
        <f t="shared" si="707"/>
        <v>0</v>
      </c>
      <c r="U3217" s="193">
        <f ca="1">OFFSET('Expenditure Study'!$B$7,'Operations Support'!$C3217,'Operations Support'!$B3217)*$G3217</f>
        <v>0</v>
      </c>
      <c r="V3217" s="199">
        <f ca="1">U3217*'Expenditure Study'!$B$31</f>
        <v>0</v>
      </c>
      <c r="W3217" s="199">
        <f ca="1">IF(A3217=10298,1.51,1)*IF($B3217&lt;3,$D3217*'Expenditure Study'!$B$32*OFFSET('Expenditure Study'!$B$7,'Operations Support'!$C3217,'Operations Support'!$B3217),0)</f>
        <v>0</v>
      </c>
      <c r="X3217" s="200">
        <f ca="1">W3217*'Expenditure Study'!$B$31</f>
        <v>0</v>
      </c>
      <c r="Y3217" s="199">
        <f ca="1">U3217*'Expenditure Study'!$B$31</f>
        <v>0</v>
      </c>
      <c r="Z3217" s="200">
        <f ca="1">W3217*'Expenditure Study'!$B$31</f>
        <v>0</v>
      </c>
      <c r="AA3217" s="195">
        <f t="shared" ca="1" si="708"/>
        <v>0</v>
      </c>
      <c r="AB3217" s="195">
        <f t="shared" ca="1" si="709"/>
        <v>0</v>
      </c>
      <c r="AD3217" s="196">
        <f>IFERROR($G3217/SUMIF($A:$A,$A3217,$G:$G)*SUMIF(Summary!$A$166:$A$242,$A3217,Summary!$P$166:$P$242),0)</f>
        <v>0</v>
      </c>
      <c r="AE3217" s="197">
        <f t="shared" ca="1" si="710"/>
        <v>0</v>
      </c>
      <c r="AF3217" s="196">
        <f>IFERROR(G3217/SUMIF(A:A,A3217,G:G)*SUMIF(Summary!$A$166:$A$242,'Operations Support'!A3217,Summary!$Q$166:$Q$242),0)</f>
        <v>0</v>
      </c>
      <c r="AG3217" s="196">
        <f t="shared" ca="1" si="711"/>
        <v>0</v>
      </c>
      <c r="AI3217" s="196">
        <f>IFERROR($G3217/SUMIF($A:$A,$A3217,$G:$G)*SUMIF(Summary!$A$247:$A$283,$A3217,Summary!$P$247:$P$283),0)</f>
        <v>0</v>
      </c>
      <c r="AJ3217" s="196">
        <f>IFERROR($G3217/SUMIF($A:$A,$A3217,$G:$G)*(SUMIF(Summary!$A$247:$A$283,$A3217,Summary!$L$247:$L$283)+SUMIF(Summary!$A$297:$A$333,$A3217,Summary!$L$297:$L$333))-AI3217,0)</f>
        <v>0</v>
      </c>
      <c r="AK3217" s="196">
        <f>IFERROR($G3217/SUMIF($A:$A,$A3217,$G:$G)*SUMIF(Summary!$A$247:$A$283,$A3217,Summary!$Q$247:$Q$283),0)</f>
        <v>0</v>
      </c>
      <c r="AL3217" s="196">
        <f>IFERROR($G3217/SUMIF($A:$A,$A3217,$G:$G)*(SUMIF(Summary!$A$247:$A$283,$A3217,Summary!$L$247:$L$283)+SUMIF(Summary!$A$297:$A$333,$A3217,Summary!$L$297:$L$333))-AK3217,0)</f>
        <v>0</v>
      </c>
      <c r="AM3217" s="198"/>
      <c r="AN3217" s="196">
        <f t="shared" ca="1" si="712"/>
        <v>0</v>
      </c>
      <c r="AO3217" s="196">
        <f t="shared" ca="1" si="713"/>
        <v>0</v>
      </c>
    </row>
    <row r="3218" spans="1:41">
      <c r="A3218" s="189">
        <v>11711</v>
      </c>
      <c r="B3218" s="190">
        <v>4</v>
      </c>
      <c r="C3218" s="191" t="s">
        <v>220</v>
      </c>
      <c r="D3218" s="192">
        <f t="shared" si="700"/>
        <v>504</v>
      </c>
      <c r="E3218" s="192">
        <f t="shared" si="701"/>
        <v>105</v>
      </c>
      <c r="F3218" s="192">
        <f t="shared" si="702"/>
        <v>18</v>
      </c>
      <c r="G3218" s="193">
        <f t="shared" si="703"/>
        <v>591</v>
      </c>
      <c r="H3218" s="194">
        <v>171</v>
      </c>
      <c r="I3218" s="194">
        <v>57</v>
      </c>
      <c r="J3218" s="194">
        <v>9</v>
      </c>
      <c r="K3218" s="193">
        <f t="shared" si="704"/>
        <v>219</v>
      </c>
      <c r="L3218" s="194">
        <v>216</v>
      </c>
      <c r="M3218" s="194">
        <v>6</v>
      </c>
      <c r="N3218" s="194">
        <v>6</v>
      </c>
      <c r="O3218" s="193">
        <f t="shared" si="705"/>
        <v>216</v>
      </c>
      <c r="P3218" s="194">
        <v>117</v>
      </c>
      <c r="Q3218" s="194">
        <v>42</v>
      </c>
      <c r="R3218" s="194">
        <v>3</v>
      </c>
      <c r="S3218" s="193">
        <f t="shared" si="706"/>
        <v>156</v>
      </c>
      <c r="T3218" s="193">
        <f t="shared" si="707"/>
        <v>32.833333333333336</v>
      </c>
      <c r="U3218" s="193">
        <f ca="1">OFFSET('Expenditure Study'!$B$7,'Operations Support'!$C3218,'Operations Support'!$B3218)*$G3218</f>
        <v>8705.43</v>
      </c>
      <c r="V3218" s="199">
        <f ca="1">U3218*'Expenditure Study'!$B$31</f>
        <v>514344.49463174405</v>
      </c>
      <c r="W3218" s="199">
        <f ca="1">IF(A3218=10298,1.51,1)*IF($B3218&lt;3,$D3218*'Expenditure Study'!$B$32*OFFSET('Expenditure Study'!$B$7,'Operations Support'!$C3218,'Operations Support'!$B3218),0)</f>
        <v>0</v>
      </c>
      <c r="X3218" s="200">
        <f ca="1">W3218*'Expenditure Study'!$B$31</f>
        <v>0</v>
      </c>
      <c r="Y3218" s="199">
        <f ca="1">U3218*'Expenditure Study'!$B$31</f>
        <v>514344.49463174405</v>
      </c>
      <c r="Z3218" s="200">
        <f ca="1">W3218*'Expenditure Study'!$B$31</f>
        <v>0</v>
      </c>
      <c r="AA3218" s="195">
        <f t="shared" ca="1" si="708"/>
        <v>514344.49463174405</v>
      </c>
      <c r="AB3218" s="195">
        <f t="shared" ca="1" si="709"/>
        <v>514344.49463174405</v>
      </c>
      <c r="AD3218" s="196">
        <f>IFERROR($G3218/SUMIF($A:$A,$A3218,$G:$G)*SUMIF(Summary!$A$166:$A$242,$A3218,Summary!$P$166:$P$242),0)</f>
        <v>21946.724384356228</v>
      </c>
      <c r="AE3218" s="197">
        <f t="shared" ca="1" si="710"/>
        <v>492397.77024738782</v>
      </c>
      <c r="AF3218" s="196">
        <f>IFERROR(G3218/SUMIF(A:A,A3218,G:G)*SUMIF(Summary!$A$166:$A$242,'Operations Support'!A3218,Summary!$Q$166:$Q$242),0)</f>
        <v>22043.061969467868</v>
      </c>
      <c r="AG3218" s="196">
        <f t="shared" ca="1" si="711"/>
        <v>492301.4326622762</v>
      </c>
      <c r="AI3218" s="196">
        <f>IFERROR($G3218/SUMIF($A:$A,$A3218,$G:$G)*SUMIF(Summary!$A$247:$A$283,$A3218,Summary!$P$247:$P$283),0)</f>
        <v>4002.5348533044757</v>
      </c>
      <c r="AJ3218" s="196">
        <f>IFERROR($G3218/SUMIF($A:$A,$A3218,$G:$G)*(SUMIF(Summary!$A$247:$A$283,$A3218,Summary!$L$247:$L$283)+SUMIF(Summary!$A$297:$A$333,$A3218,Summary!$L$297:$L$333))-AI3218,0)</f>
        <v>8634.6171693506567</v>
      </c>
      <c r="AK3218" s="196">
        <f>IFERROR($G3218/SUMIF($A:$A,$A3218,$G:$G)*SUMIF(Summary!$A$247:$A$283,$A3218,Summary!$Q$247:$Q$283),0)</f>
        <v>4020.1044247512009</v>
      </c>
      <c r="AL3218" s="196">
        <f>IFERROR($G3218/SUMIF($A:$A,$A3218,$G:$G)*(SUMIF(Summary!$A$247:$A$283,$A3218,Summary!$L$247:$L$283)+SUMIF(Summary!$A$297:$A$333,$A3218,Summary!$L$297:$L$333))-AK3218,0)</f>
        <v>8617.0475979039329</v>
      </c>
      <c r="AM3218" s="198"/>
      <c r="AN3218" s="196">
        <f t="shared" ca="1" si="712"/>
        <v>501032.38741673849</v>
      </c>
      <c r="AO3218" s="196">
        <f t="shared" ca="1" si="713"/>
        <v>500918.48026018013</v>
      </c>
    </row>
    <row r="3219" spans="1:41">
      <c r="A3219" s="189">
        <v>11711</v>
      </c>
      <c r="B3219" s="190">
        <v>4</v>
      </c>
      <c r="C3219" s="191" t="s">
        <v>221</v>
      </c>
      <c r="D3219" s="192">
        <f t="shared" si="700"/>
        <v>0</v>
      </c>
      <c r="E3219" s="192">
        <f t="shared" si="701"/>
        <v>0</v>
      </c>
      <c r="F3219" s="192">
        <f t="shared" si="702"/>
        <v>0</v>
      </c>
      <c r="G3219" s="193">
        <f t="shared" si="703"/>
        <v>0</v>
      </c>
      <c r="H3219" s="194">
        <v>0</v>
      </c>
      <c r="I3219" s="194">
        <v>0</v>
      </c>
      <c r="J3219" s="194">
        <v>0</v>
      </c>
      <c r="K3219" s="193">
        <f t="shared" si="704"/>
        <v>0</v>
      </c>
      <c r="L3219" s="194">
        <v>0</v>
      </c>
      <c r="M3219" s="194">
        <v>0</v>
      </c>
      <c r="N3219" s="194">
        <v>0</v>
      </c>
      <c r="O3219" s="193">
        <f t="shared" si="705"/>
        <v>0</v>
      </c>
      <c r="P3219" s="194">
        <v>0</v>
      </c>
      <c r="Q3219" s="194">
        <v>0</v>
      </c>
      <c r="R3219" s="194">
        <v>0</v>
      </c>
      <c r="S3219" s="193">
        <f t="shared" si="706"/>
        <v>0</v>
      </c>
      <c r="T3219" s="193">
        <f t="shared" si="707"/>
        <v>0</v>
      </c>
      <c r="U3219" s="193">
        <f ca="1">OFFSET('Expenditure Study'!$B$7,'Operations Support'!$C3219,'Operations Support'!$B3219)*$G3219</f>
        <v>0</v>
      </c>
      <c r="V3219" s="199">
        <f ca="1">U3219*'Expenditure Study'!$B$31</f>
        <v>0</v>
      </c>
      <c r="W3219" s="199">
        <f ca="1">IF(A3219=10298,1.51,1)*IF($B3219&lt;3,$D3219*'Expenditure Study'!$B$32*OFFSET('Expenditure Study'!$B$7,'Operations Support'!$C3219,'Operations Support'!$B3219),0)</f>
        <v>0</v>
      </c>
      <c r="X3219" s="200">
        <f ca="1">W3219*'Expenditure Study'!$B$31</f>
        <v>0</v>
      </c>
      <c r="Y3219" s="199">
        <f ca="1">U3219*'Expenditure Study'!$B$31</f>
        <v>0</v>
      </c>
      <c r="Z3219" s="200">
        <f ca="1">W3219*'Expenditure Study'!$B$31</f>
        <v>0</v>
      </c>
      <c r="AA3219" s="195">
        <f t="shared" ca="1" si="708"/>
        <v>0</v>
      </c>
      <c r="AB3219" s="195">
        <f t="shared" ca="1" si="709"/>
        <v>0</v>
      </c>
      <c r="AD3219" s="196">
        <f>IFERROR($G3219/SUMIF($A:$A,$A3219,$G:$G)*SUMIF(Summary!$A$166:$A$242,$A3219,Summary!$P$166:$P$242),0)</f>
        <v>0</v>
      </c>
      <c r="AE3219" s="197">
        <f t="shared" ca="1" si="710"/>
        <v>0</v>
      </c>
      <c r="AF3219" s="196">
        <f>IFERROR(G3219/SUMIF(A:A,A3219,G:G)*SUMIF(Summary!$A$166:$A$242,'Operations Support'!A3219,Summary!$Q$166:$Q$242),0)</f>
        <v>0</v>
      </c>
      <c r="AG3219" s="196">
        <f t="shared" ca="1" si="711"/>
        <v>0</v>
      </c>
      <c r="AI3219" s="196">
        <f>IFERROR($G3219/SUMIF($A:$A,$A3219,$G:$G)*SUMIF(Summary!$A$247:$A$283,$A3219,Summary!$P$247:$P$283),0)</f>
        <v>0</v>
      </c>
      <c r="AJ3219" s="196">
        <f>IFERROR($G3219/SUMIF($A:$A,$A3219,$G:$G)*(SUMIF(Summary!$A$247:$A$283,$A3219,Summary!$L$247:$L$283)+SUMIF(Summary!$A$297:$A$333,$A3219,Summary!$L$297:$L$333))-AI3219,0)</f>
        <v>0</v>
      </c>
      <c r="AK3219" s="196">
        <f>IFERROR($G3219/SUMIF($A:$A,$A3219,$G:$G)*SUMIF(Summary!$A$247:$A$283,$A3219,Summary!$Q$247:$Q$283),0)</f>
        <v>0</v>
      </c>
      <c r="AL3219" s="196">
        <f>IFERROR($G3219/SUMIF($A:$A,$A3219,$G:$G)*(SUMIF(Summary!$A$247:$A$283,$A3219,Summary!$L$247:$L$283)+SUMIF(Summary!$A$297:$A$333,$A3219,Summary!$L$297:$L$333))-AK3219,0)</f>
        <v>0</v>
      </c>
      <c r="AM3219" s="198"/>
      <c r="AN3219" s="196">
        <f t="shared" ca="1" si="712"/>
        <v>0</v>
      </c>
      <c r="AO3219" s="196">
        <f t="shared" ca="1" si="713"/>
        <v>0</v>
      </c>
    </row>
    <row r="3220" spans="1:41">
      <c r="A3220" s="189">
        <v>11711</v>
      </c>
      <c r="B3220" s="190">
        <v>4</v>
      </c>
      <c r="C3220" s="191" t="s">
        <v>222</v>
      </c>
      <c r="D3220" s="192">
        <f t="shared" si="700"/>
        <v>0</v>
      </c>
      <c r="E3220" s="192">
        <f t="shared" si="701"/>
        <v>0</v>
      </c>
      <c r="F3220" s="192">
        <f t="shared" si="702"/>
        <v>0</v>
      </c>
      <c r="G3220" s="193">
        <f t="shared" si="703"/>
        <v>0</v>
      </c>
      <c r="H3220" s="194">
        <v>0</v>
      </c>
      <c r="I3220" s="194">
        <v>0</v>
      </c>
      <c r="J3220" s="194">
        <v>0</v>
      </c>
      <c r="K3220" s="193">
        <f t="shared" si="704"/>
        <v>0</v>
      </c>
      <c r="L3220" s="194">
        <v>0</v>
      </c>
      <c r="M3220" s="194">
        <v>0</v>
      </c>
      <c r="N3220" s="194">
        <v>0</v>
      </c>
      <c r="O3220" s="193">
        <f t="shared" si="705"/>
        <v>0</v>
      </c>
      <c r="P3220" s="194">
        <v>0</v>
      </c>
      <c r="Q3220" s="194">
        <v>0</v>
      </c>
      <c r="R3220" s="194">
        <v>0</v>
      </c>
      <c r="S3220" s="193">
        <f t="shared" si="706"/>
        <v>0</v>
      </c>
      <c r="T3220" s="193">
        <f t="shared" si="707"/>
        <v>0</v>
      </c>
      <c r="U3220" s="193">
        <f ca="1">OFFSET('Expenditure Study'!$B$7,'Operations Support'!$C3220,'Operations Support'!$B3220)*$G3220</f>
        <v>0</v>
      </c>
      <c r="V3220" s="199">
        <f ca="1">U3220*'Expenditure Study'!$B$31</f>
        <v>0</v>
      </c>
      <c r="W3220" s="199">
        <f ca="1">IF(A3220=10298,1.51,1)*IF($B3220&lt;3,$D3220*'Expenditure Study'!$B$32*OFFSET('Expenditure Study'!$B$7,'Operations Support'!$C3220,'Operations Support'!$B3220),0)</f>
        <v>0</v>
      </c>
      <c r="X3220" s="200">
        <f ca="1">W3220*'Expenditure Study'!$B$31</f>
        <v>0</v>
      </c>
      <c r="Y3220" s="199">
        <f ca="1">U3220*'Expenditure Study'!$B$31</f>
        <v>0</v>
      </c>
      <c r="Z3220" s="200">
        <f ca="1">W3220*'Expenditure Study'!$B$31</f>
        <v>0</v>
      </c>
      <c r="AA3220" s="195">
        <f t="shared" ca="1" si="708"/>
        <v>0</v>
      </c>
      <c r="AB3220" s="195">
        <f t="shared" ca="1" si="709"/>
        <v>0</v>
      </c>
      <c r="AD3220" s="196">
        <f>IFERROR($G3220/SUMIF($A:$A,$A3220,$G:$G)*SUMIF(Summary!$A$166:$A$242,$A3220,Summary!$P$166:$P$242),0)</f>
        <v>0</v>
      </c>
      <c r="AE3220" s="197">
        <f t="shared" ca="1" si="710"/>
        <v>0</v>
      </c>
      <c r="AF3220" s="196">
        <f>IFERROR(G3220/SUMIF(A:A,A3220,G:G)*SUMIF(Summary!$A$166:$A$242,'Operations Support'!A3220,Summary!$Q$166:$Q$242),0)</f>
        <v>0</v>
      </c>
      <c r="AG3220" s="196">
        <f t="shared" ca="1" si="711"/>
        <v>0</v>
      </c>
      <c r="AI3220" s="196">
        <f>IFERROR($G3220/SUMIF($A:$A,$A3220,$G:$G)*SUMIF(Summary!$A$247:$A$283,$A3220,Summary!$P$247:$P$283),0)</f>
        <v>0</v>
      </c>
      <c r="AJ3220" s="196">
        <f>IFERROR($G3220/SUMIF($A:$A,$A3220,$G:$G)*(SUMIF(Summary!$A$247:$A$283,$A3220,Summary!$L$247:$L$283)+SUMIF(Summary!$A$297:$A$333,$A3220,Summary!$L$297:$L$333))-AI3220,0)</f>
        <v>0</v>
      </c>
      <c r="AK3220" s="196">
        <f>IFERROR($G3220/SUMIF($A:$A,$A3220,$G:$G)*SUMIF(Summary!$A$247:$A$283,$A3220,Summary!$Q$247:$Q$283),0)</f>
        <v>0</v>
      </c>
      <c r="AL3220" s="196">
        <f>IFERROR($G3220/SUMIF($A:$A,$A3220,$G:$G)*(SUMIF(Summary!$A$247:$A$283,$A3220,Summary!$L$247:$L$283)+SUMIF(Summary!$A$297:$A$333,$A3220,Summary!$L$297:$L$333))-AK3220,0)</f>
        <v>0</v>
      </c>
      <c r="AM3220" s="198"/>
      <c r="AN3220" s="196">
        <f t="shared" ca="1" si="712"/>
        <v>0</v>
      </c>
      <c r="AO3220" s="196">
        <f t="shared" ca="1" si="713"/>
        <v>0</v>
      </c>
    </row>
    <row r="3221" spans="1:41">
      <c r="A3221" s="189">
        <v>11711</v>
      </c>
      <c r="B3221" s="190">
        <v>4</v>
      </c>
      <c r="C3221" s="191" t="s">
        <v>223</v>
      </c>
      <c r="D3221" s="192">
        <f t="shared" si="700"/>
        <v>1185</v>
      </c>
      <c r="E3221" s="192">
        <f t="shared" si="701"/>
        <v>711</v>
      </c>
      <c r="F3221" s="192">
        <f t="shared" si="702"/>
        <v>3</v>
      </c>
      <c r="G3221" s="193">
        <f t="shared" si="703"/>
        <v>1893</v>
      </c>
      <c r="H3221" s="194">
        <v>537</v>
      </c>
      <c r="I3221" s="194">
        <v>186</v>
      </c>
      <c r="J3221" s="194">
        <v>3</v>
      </c>
      <c r="K3221" s="193">
        <f t="shared" si="704"/>
        <v>720</v>
      </c>
      <c r="L3221" s="194">
        <v>405</v>
      </c>
      <c r="M3221" s="194">
        <v>375</v>
      </c>
      <c r="N3221" s="194">
        <v>0</v>
      </c>
      <c r="O3221" s="193">
        <f t="shared" si="705"/>
        <v>780</v>
      </c>
      <c r="P3221" s="194">
        <v>243</v>
      </c>
      <c r="Q3221" s="194">
        <v>150</v>
      </c>
      <c r="R3221" s="194">
        <v>0</v>
      </c>
      <c r="S3221" s="193">
        <f t="shared" si="706"/>
        <v>393</v>
      </c>
      <c r="T3221" s="193">
        <f t="shared" si="707"/>
        <v>105.16666666666667</v>
      </c>
      <c r="U3221" s="193">
        <f ca="1">OFFSET('Expenditure Study'!$B$7,'Operations Support'!$C3221,'Operations Support'!$B3221)*$G3221</f>
        <v>14803.26</v>
      </c>
      <c r="V3221" s="199">
        <f ca="1">U3221*'Expenditure Study'!$B$31</f>
        <v>874623.68700940802</v>
      </c>
      <c r="W3221" s="199">
        <f ca="1">IF(A3221=10298,1.51,1)*IF($B3221&lt;3,$D3221*'Expenditure Study'!$B$32*OFFSET('Expenditure Study'!$B$7,'Operations Support'!$C3221,'Operations Support'!$B3221),0)</f>
        <v>0</v>
      </c>
      <c r="X3221" s="200">
        <f ca="1">W3221*'Expenditure Study'!$B$31</f>
        <v>0</v>
      </c>
      <c r="Y3221" s="199">
        <f ca="1">U3221*'Expenditure Study'!$B$31</f>
        <v>874623.68700940802</v>
      </c>
      <c r="Z3221" s="200">
        <f ca="1">W3221*'Expenditure Study'!$B$31</f>
        <v>0</v>
      </c>
      <c r="AA3221" s="195">
        <f t="shared" ca="1" si="708"/>
        <v>874623.68700940802</v>
      </c>
      <c r="AB3221" s="195">
        <f t="shared" ca="1" si="709"/>
        <v>874623.68700940802</v>
      </c>
      <c r="AD3221" s="196">
        <f>IFERROR($G3221/SUMIF($A:$A,$A3221,$G:$G)*SUMIF(Summary!$A$166:$A$242,$A3221,Summary!$P$166:$P$242),0)</f>
        <v>70296.360845323754</v>
      </c>
      <c r="AE3221" s="197">
        <f t="shared" ca="1" si="710"/>
        <v>804327.32616408425</v>
      </c>
      <c r="AF3221" s="196">
        <f>IFERROR(G3221/SUMIF(A:A,A3221,G:G)*SUMIF(Summary!$A$166:$A$242,'Operations Support'!A3221,Summary!$Q$166:$Q$242),0)</f>
        <v>70604.934531645806</v>
      </c>
      <c r="AG3221" s="196">
        <f t="shared" ca="1" si="711"/>
        <v>804018.75247776217</v>
      </c>
      <c r="AI3221" s="196">
        <f>IFERROR($G3221/SUMIF($A:$A,$A3221,$G:$G)*SUMIF(Summary!$A$247:$A$283,$A3221,Summary!$P$247:$P$283),0)</f>
        <v>12820.301992056467</v>
      </c>
      <c r="AJ3221" s="196">
        <f>IFERROR($G3221/SUMIF($A:$A,$A3221,$G:$G)*(SUMIF(Summary!$A$247:$A$283,$A3221,Summary!$L$247:$L$283)+SUMIF(Summary!$A$297:$A$333,$A3221,Summary!$L$297:$L$333))-AI3221,0)</f>
        <v>27657.073268326218</v>
      </c>
      <c r="AK3221" s="196">
        <f>IFERROR($G3221/SUMIF($A:$A,$A3221,$G:$G)*SUMIF(Summary!$A$247:$A$283,$A3221,Summary!$Q$247:$Q$283),0)</f>
        <v>12876.578132071105</v>
      </c>
      <c r="AL3221" s="196">
        <f>IFERROR($G3221/SUMIF($A:$A,$A3221,$G:$G)*(SUMIF(Summary!$A$247:$A$283,$A3221,Summary!$L$247:$L$283)+SUMIF(Summary!$A$297:$A$333,$A3221,Summary!$L$297:$L$333))-AK3221,0)</f>
        <v>27600.797128311584</v>
      </c>
      <c r="AM3221" s="198"/>
      <c r="AN3221" s="196">
        <f t="shared" ca="1" si="712"/>
        <v>831984.39943241049</v>
      </c>
      <c r="AO3221" s="196">
        <f t="shared" ca="1" si="713"/>
        <v>831619.54960607376</v>
      </c>
    </row>
    <row r="3222" spans="1:41" s="201" customFormat="1">
      <c r="A3222" s="189">
        <v>11711</v>
      </c>
      <c r="B3222" s="190">
        <v>4</v>
      </c>
      <c r="C3222" s="191" t="s">
        <v>224</v>
      </c>
      <c r="D3222" s="192">
        <f t="shared" si="700"/>
        <v>0</v>
      </c>
      <c r="E3222" s="192">
        <f t="shared" si="701"/>
        <v>0</v>
      </c>
      <c r="F3222" s="192">
        <f t="shared" si="702"/>
        <v>0</v>
      </c>
      <c r="G3222" s="193">
        <f t="shared" si="703"/>
        <v>0</v>
      </c>
      <c r="H3222" s="194">
        <v>0</v>
      </c>
      <c r="I3222" s="194">
        <v>0</v>
      </c>
      <c r="J3222" s="194">
        <v>0</v>
      </c>
      <c r="K3222" s="193">
        <f t="shared" si="704"/>
        <v>0</v>
      </c>
      <c r="L3222" s="194">
        <v>0</v>
      </c>
      <c r="M3222" s="194">
        <v>0</v>
      </c>
      <c r="N3222" s="194">
        <v>0</v>
      </c>
      <c r="O3222" s="193">
        <f t="shared" si="705"/>
        <v>0</v>
      </c>
      <c r="P3222" s="194">
        <v>0</v>
      </c>
      <c r="Q3222" s="194">
        <v>0</v>
      </c>
      <c r="R3222" s="194">
        <v>0</v>
      </c>
      <c r="S3222" s="193">
        <f t="shared" si="706"/>
        <v>0</v>
      </c>
      <c r="T3222" s="193">
        <f t="shared" si="707"/>
        <v>0</v>
      </c>
      <c r="U3222" s="193">
        <f ca="1">OFFSET('Expenditure Study'!$B$7,'Operations Support'!$C3222,'Operations Support'!$B3222)*$G3222</f>
        <v>0</v>
      </c>
      <c r="V3222" s="199">
        <f ca="1">U3222*'Expenditure Study'!$B$31</f>
        <v>0</v>
      </c>
      <c r="W3222" s="199">
        <f ca="1">IF(A3222=10298,1.51,1)*IF($B3222&lt;3,$D3222*'Expenditure Study'!$B$32*OFFSET('Expenditure Study'!$B$7,'Operations Support'!$C3222,'Operations Support'!$B3222),0)</f>
        <v>0</v>
      </c>
      <c r="X3222" s="200">
        <f ca="1">W3222*'Expenditure Study'!$B$31</f>
        <v>0</v>
      </c>
      <c r="Y3222" s="199">
        <f ca="1">U3222*'Expenditure Study'!$B$31</f>
        <v>0</v>
      </c>
      <c r="Z3222" s="200">
        <f ca="1">W3222*'Expenditure Study'!$B$31</f>
        <v>0</v>
      </c>
      <c r="AA3222" s="195">
        <f t="shared" ca="1" si="708"/>
        <v>0</v>
      </c>
      <c r="AB3222" s="195">
        <f t="shared" ca="1" si="709"/>
        <v>0</v>
      </c>
      <c r="AD3222" s="196">
        <f>IFERROR($G3222/SUMIF($A:$A,$A3222,$G:$G)*SUMIF(Summary!$A$166:$A$242,$A3222,Summary!$P$166:$P$242),0)</f>
        <v>0</v>
      </c>
      <c r="AE3222" s="197">
        <f t="shared" ca="1" si="710"/>
        <v>0</v>
      </c>
      <c r="AF3222" s="196">
        <f>IFERROR(G3222/SUMIF(A:A,A3222,G:G)*SUMIF(Summary!$A$166:$A$242,'Operations Support'!A3222,Summary!$Q$166:$Q$242),0)</f>
        <v>0</v>
      </c>
      <c r="AG3222" s="196">
        <f t="shared" ca="1" si="711"/>
        <v>0</v>
      </c>
      <c r="AH3222" s="180"/>
      <c r="AI3222" s="196">
        <f>IFERROR($G3222/SUMIF($A:$A,$A3222,$G:$G)*SUMIF(Summary!$A$247:$A$283,$A3222,Summary!$P$247:$P$283),0)</f>
        <v>0</v>
      </c>
      <c r="AJ3222" s="196">
        <f>IFERROR($G3222/SUMIF($A:$A,$A3222,$G:$G)*(SUMIF(Summary!$A$247:$A$283,$A3222,Summary!$L$247:$L$283)+SUMIF(Summary!$A$297:$A$333,$A3222,Summary!$L$297:$L$333))-AI3222,0)</f>
        <v>0</v>
      </c>
      <c r="AK3222" s="196">
        <f>IFERROR($G3222/SUMIF($A:$A,$A3222,$G:$G)*SUMIF(Summary!$A$247:$A$283,$A3222,Summary!$Q$247:$Q$283),0)</f>
        <v>0</v>
      </c>
      <c r="AL3222" s="196">
        <f>IFERROR($G3222/SUMIF($A:$A,$A3222,$G:$G)*(SUMIF(Summary!$A$247:$A$283,$A3222,Summary!$L$247:$L$283)+SUMIF(Summary!$A$297:$A$333,$A3222,Summary!$L$297:$L$333))-AK3222,0)</f>
        <v>0</v>
      </c>
      <c r="AM3222" s="198"/>
      <c r="AN3222" s="196">
        <f t="shared" ca="1" si="712"/>
        <v>0</v>
      </c>
      <c r="AO3222" s="196">
        <f t="shared" ca="1" si="713"/>
        <v>0</v>
      </c>
    </row>
    <row r="3223" spans="1:41" s="201" customFormat="1">
      <c r="A3223" s="189">
        <v>11711</v>
      </c>
      <c r="B3223" s="190">
        <v>4</v>
      </c>
      <c r="C3223" s="191" t="s">
        <v>225</v>
      </c>
      <c r="D3223" s="192">
        <f t="shared" si="700"/>
        <v>0</v>
      </c>
      <c r="E3223" s="192">
        <f t="shared" si="701"/>
        <v>0</v>
      </c>
      <c r="F3223" s="192">
        <f t="shared" si="702"/>
        <v>0</v>
      </c>
      <c r="G3223" s="193">
        <f t="shared" si="703"/>
        <v>0</v>
      </c>
      <c r="H3223" s="194">
        <v>0</v>
      </c>
      <c r="I3223" s="194">
        <v>0</v>
      </c>
      <c r="J3223" s="194">
        <v>0</v>
      </c>
      <c r="K3223" s="193">
        <f t="shared" si="704"/>
        <v>0</v>
      </c>
      <c r="L3223" s="194">
        <v>0</v>
      </c>
      <c r="M3223" s="194">
        <v>0</v>
      </c>
      <c r="N3223" s="194">
        <v>0</v>
      </c>
      <c r="O3223" s="193">
        <f t="shared" si="705"/>
        <v>0</v>
      </c>
      <c r="P3223" s="194">
        <v>0</v>
      </c>
      <c r="Q3223" s="194">
        <v>0</v>
      </c>
      <c r="R3223" s="194">
        <v>0</v>
      </c>
      <c r="S3223" s="193">
        <f t="shared" si="706"/>
        <v>0</v>
      </c>
      <c r="T3223" s="193">
        <f t="shared" si="707"/>
        <v>0</v>
      </c>
      <c r="U3223" s="193">
        <f ca="1">OFFSET('Expenditure Study'!$B$7,'Operations Support'!$C3223,'Operations Support'!$B3223)*$G3223</f>
        <v>0</v>
      </c>
      <c r="V3223" s="199">
        <f ca="1">U3223*'Expenditure Study'!$B$31</f>
        <v>0</v>
      </c>
      <c r="W3223" s="199">
        <f ca="1">IF(A3223=10298,1.51,1)*IF($B3223&lt;3,$D3223*'Expenditure Study'!$B$32*OFFSET('Expenditure Study'!$B$7,'Operations Support'!$C3223,'Operations Support'!$B3223),0)</f>
        <v>0</v>
      </c>
      <c r="X3223" s="200">
        <f ca="1">W3223*'Expenditure Study'!$B$31</f>
        <v>0</v>
      </c>
      <c r="Y3223" s="199">
        <f ca="1">U3223*'Expenditure Study'!$B$31</f>
        <v>0</v>
      </c>
      <c r="Z3223" s="200">
        <f ca="1">W3223*'Expenditure Study'!$B$31</f>
        <v>0</v>
      </c>
      <c r="AA3223" s="195">
        <f t="shared" ca="1" si="708"/>
        <v>0</v>
      </c>
      <c r="AB3223" s="195">
        <f t="shared" ca="1" si="709"/>
        <v>0</v>
      </c>
      <c r="AD3223" s="196">
        <f>IFERROR($G3223/SUMIF($A:$A,$A3223,$G:$G)*SUMIF(Summary!$A$166:$A$242,$A3223,Summary!$P$166:$P$242),0)</f>
        <v>0</v>
      </c>
      <c r="AE3223" s="197">
        <f t="shared" ca="1" si="710"/>
        <v>0</v>
      </c>
      <c r="AF3223" s="196">
        <f>IFERROR(G3223/SUMIF(A:A,A3223,G:G)*SUMIF(Summary!$A$166:$A$242,'Operations Support'!A3223,Summary!$Q$166:$Q$242),0)</f>
        <v>0</v>
      </c>
      <c r="AG3223" s="196">
        <f t="shared" ca="1" si="711"/>
        <v>0</v>
      </c>
      <c r="AH3223" s="180"/>
      <c r="AI3223" s="196">
        <f>IFERROR($G3223/SUMIF($A:$A,$A3223,$G:$G)*SUMIF(Summary!$A$247:$A$283,$A3223,Summary!$P$247:$P$283),0)</f>
        <v>0</v>
      </c>
      <c r="AJ3223" s="196">
        <f>IFERROR($G3223/SUMIF($A:$A,$A3223,$G:$G)*(SUMIF(Summary!$A$247:$A$283,$A3223,Summary!$L$247:$L$283)+SUMIF(Summary!$A$297:$A$333,$A3223,Summary!$L$297:$L$333))-AI3223,0)</f>
        <v>0</v>
      </c>
      <c r="AK3223" s="196">
        <f>IFERROR($G3223/SUMIF($A:$A,$A3223,$G:$G)*SUMIF(Summary!$A$247:$A$283,$A3223,Summary!$Q$247:$Q$283),0)</f>
        <v>0</v>
      </c>
      <c r="AL3223" s="196">
        <f>IFERROR($G3223/SUMIF($A:$A,$A3223,$G:$G)*(SUMIF(Summary!$A$247:$A$283,$A3223,Summary!$L$247:$L$283)+SUMIF(Summary!$A$297:$A$333,$A3223,Summary!$L$297:$L$333))-AK3223,0)</f>
        <v>0</v>
      </c>
      <c r="AM3223" s="198"/>
      <c r="AN3223" s="196">
        <f t="shared" ca="1" si="712"/>
        <v>0</v>
      </c>
      <c r="AO3223" s="196">
        <f t="shared" ca="1" si="713"/>
        <v>0</v>
      </c>
    </row>
    <row r="3224" spans="1:41">
      <c r="A3224" s="189">
        <v>11711</v>
      </c>
      <c r="B3224" s="190">
        <v>4</v>
      </c>
      <c r="C3224" s="191" t="s">
        <v>226</v>
      </c>
      <c r="D3224" s="192">
        <f t="shared" si="700"/>
        <v>0</v>
      </c>
      <c r="E3224" s="192">
        <f t="shared" si="701"/>
        <v>0</v>
      </c>
      <c r="F3224" s="192">
        <f t="shared" si="702"/>
        <v>0</v>
      </c>
      <c r="G3224" s="193">
        <f t="shared" si="703"/>
        <v>0</v>
      </c>
      <c r="H3224" s="194">
        <v>0</v>
      </c>
      <c r="I3224" s="194">
        <v>0</v>
      </c>
      <c r="J3224" s="194">
        <v>0</v>
      </c>
      <c r="K3224" s="193">
        <f t="shared" si="704"/>
        <v>0</v>
      </c>
      <c r="L3224" s="194">
        <v>0</v>
      </c>
      <c r="M3224" s="194">
        <v>0</v>
      </c>
      <c r="N3224" s="194">
        <v>0</v>
      </c>
      <c r="O3224" s="193">
        <f t="shared" si="705"/>
        <v>0</v>
      </c>
      <c r="P3224" s="194">
        <v>0</v>
      </c>
      <c r="Q3224" s="194">
        <v>0</v>
      </c>
      <c r="R3224" s="194">
        <v>0</v>
      </c>
      <c r="S3224" s="193">
        <f t="shared" si="706"/>
        <v>0</v>
      </c>
      <c r="T3224" s="193">
        <f t="shared" si="707"/>
        <v>0</v>
      </c>
      <c r="U3224" s="193">
        <f ca="1">OFFSET('Expenditure Study'!$B$7,'Operations Support'!$C3224,'Operations Support'!$B3224)*$G3224</f>
        <v>0</v>
      </c>
      <c r="V3224" s="199">
        <f ca="1">U3224*'Expenditure Study'!$B$31</f>
        <v>0</v>
      </c>
      <c r="W3224" s="199">
        <f ca="1">IF(A3224=10298,1.51,1)*IF($B3224&lt;3,$D3224*'Expenditure Study'!$B$32*OFFSET('Expenditure Study'!$B$7,'Operations Support'!$C3224,'Operations Support'!$B3224),0)</f>
        <v>0</v>
      </c>
      <c r="X3224" s="200">
        <f ca="1">W3224*'Expenditure Study'!$B$31</f>
        <v>0</v>
      </c>
      <c r="Y3224" s="199">
        <f ca="1">U3224*'Expenditure Study'!$B$31</f>
        <v>0</v>
      </c>
      <c r="Z3224" s="200">
        <f ca="1">W3224*'Expenditure Study'!$B$31</f>
        <v>0</v>
      </c>
      <c r="AA3224" s="195">
        <f t="shared" ca="1" si="708"/>
        <v>0</v>
      </c>
      <c r="AB3224" s="195">
        <f t="shared" ca="1" si="709"/>
        <v>0</v>
      </c>
      <c r="AD3224" s="196">
        <f>IFERROR($G3224/SUMIF($A:$A,$A3224,$G:$G)*SUMIF(Summary!$A$166:$A$242,$A3224,Summary!$P$166:$P$242),0)</f>
        <v>0</v>
      </c>
      <c r="AE3224" s="197">
        <f t="shared" ca="1" si="710"/>
        <v>0</v>
      </c>
      <c r="AF3224" s="196">
        <f>IFERROR(G3224/SUMIF(A:A,A3224,G:G)*SUMIF(Summary!$A$166:$A$242,'Operations Support'!A3224,Summary!$Q$166:$Q$242),0)</f>
        <v>0</v>
      </c>
      <c r="AG3224" s="196">
        <f t="shared" ca="1" si="711"/>
        <v>0</v>
      </c>
      <c r="AI3224" s="196">
        <f>IFERROR($G3224/SUMIF($A:$A,$A3224,$G:$G)*SUMIF(Summary!$A$247:$A$283,$A3224,Summary!$P$247:$P$283),0)</f>
        <v>0</v>
      </c>
      <c r="AJ3224" s="196">
        <f>IFERROR($G3224/SUMIF($A:$A,$A3224,$G:$G)*(SUMIF(Summary!$A$247:$A$283,$A3224,Summary!$L$247:$L$283)+SUMIF(Summary!$A$297:$A$333,$A3224,Summary!$L$297:$L$333))-AI3224,0)</f>
        <v>0</v>
      </c>
      <c r="AK3224" s="196">
        <f>IFERROR($G3224/SUMIF($A:$A,$A3224,$G:$G)*SUMIF(Summary!$A$247:$A$283,$A3224,Summary!$Q$247:$Q$283),0)</f>
        <v>0</v>
      </c>
      <c r="AL3224" s="196">
        <f>IFERROR($G3224/SUMIF($A:$A,$A3224,$G:$G)*(SUMIF(Summary!$A$247:$A$283,$A3224,Summary!$L$247:$L$283)+SUMIF(Summary!$A$297:$A$333,$A3224,Summary!$L$297:$L$333))-AK3224,0)</f>
        <v>0</v>
      </c>
      <c r="AM3224" s="198"/>
      <c r="AN3224" s="196">
        <f t="shared" ca="1" si="712"/>
        <v>0</v>
      </c>
      <c r="AO3224" s="196">
        <f t="shared" ca="1" si="713"/>
        <v>0</v>
      </c>
    </row>
    <row r="3225" spans="1:41">
      <c r="A3225" s="189">
        <v>11711</v>
      </c>
      <c r="B3225" s="190">
        <v>4</v>
      </c>
      <c r="C3225" s="191" t="s">
        <v>227</v>
      </c>
      <c r="D3225" s="192">
        <f t="shared" si="700"/>
        <v>0</v>
      </c>
      <c r="E3225" s="192">
        <f t="shared" si="701"/>
        <v>0</v>
      </c>
      <c r="F3225" s="192">
        <f t="shared" si="702"/>
        <v>0</v>
      </c>
      <c r="G3225" s="193">
        <f t="shared" si="703"/>
        <v>0</v>
      </c>
      <c r="H3225" s="194">
        <v>0</v>
      </c>
      <c r="I3225" s="194">
        <v>0</v>
      </c>
      <c r="J3225" s="194">
        <v>0</v>
      </c>
      <c r="K3225" s="193">
        <f t="shared" si="704"/>
        <v>0</v>
      </c>
      <c r="L3225" s="194">
        <v>0</v>
      </c>
      <c r="M3225" s="194">
        <v>0</v>
      </c>
      <c r="N3225" s="194">
        <v>0</v>
      </c>
      <c r="O3225" s="193">
        <f t="shared" si="705"/>
        <v>0</v>
      </c>
      <c r="P3225" s="194">
        <v>0</v>
      </c>
      <c r="Q3225" s="194">
        <v>0</v>
      </c>
      <c r="R3225" s="194">
        <v>0</v>
      </c>
      <c r="S3225" s="193">
        <f t="shared" si="706"/>
        <v>0</v>
      </c>
      <c r="T3225" s="193">
        <f t="shared" si="707"/>
        <v>0</v>
      </c>
      <c r="U3225" s="193">
        <f ca="1">OFFSET('Expenditure Study'!$B$7,'Operations Support'!$C3225,'Operations Support'!$B3225)*$G3225</f>
        <v>0</v>
      </c>
      <c r="V3225" s="199">
        <f ca="1">U3225*'Expenditure Study'!$B$31</f>
        <v>0</v>
      </c>
      <c r="W3225" s="199">
        <f ca="1">IF(A3225=10298,1.51,1)*IF($B3225&lt;3,$D3225*'Expenditure Study'!$B$32*OFFSET('Expenditure Study'!$B$7,'Operations Support'!$C3225,'Operations Support'!$B3225),0)</f>
        <v>0</v>
      </c>
      <c r="X3225" s="200">
        <f ca="1">W3225*'Expenditure Study'!$B$31</f>
        <v>0</v>
      </c>
      <c r="Y3225" s="199">
        <f ca="1">U3225*'Expenditure Study'!$B$31</f>
        <v>0</v>
      </c>
      <c r="Z3225" s="200">
        <f ca="1">W3225*'Expenditure Study'!$B$31</f>
        <v>0</v>
      </c>
      <c r="AA3225" s="195">
        <f t="shared" ca="1" si="708"/>
        <v>0</v>
      </c>
      <c r="AB3225" s="195">
        <f t="shared" ca="1" si="709"/>
        <v>0</v>
      </c>
      <c r="AD3225" s="196">
        <f>IFERROR($G3225/SUMIF($A:$A,$A3225,$G:$G)*SUMIF(Summary!$A$166:$A$242,$A3225,Summary!$P$166:$P$242),0)</f>
        <v>0</v>
      </c>
      <c r="AE3225" s="197">
        <f t="shared" ca="1" si="710"/>
        <v>0</v>
      </c>
      <c r="AF3225" s="196">
        <f>IFERROR(G3225/SUMIF(A:A,A3225,G:G)*SUMIF(Summary!$A$166:$A$242,'Operations Support'!A3225,Summary!$Q$166:$Q$242),0)</f>
        <v>0</v>
      </c>
      <c r="AG3225" s="196">
        <f t="shared" ca="1" si="711"/>
        <v>0</v>
      </c>
      <c r="AI3225" s="196">
        <f>IFERROR($G3225/SUMIF($A:$A,$A3225,$G:$G)*SUMIF(Summary!$A$247:$A$283,$A3225,Summary!$P$247:$P$283),0)</f>
        <v>0</v>
      </c>
      <c r="AJ3225" s="196">
        <f>IFERROR($G3225/SUMIF($A:$A,$A3225,$G:$G)*(SUMIF(Summary!$A$247:$A$283,$A3225,Summary!$L$247:$L$283)+SUMIF(Summary!$A$297:$A$333,$A3225,Summary!$L$297:$L$333))-AI3225,0)</f>
        <v>0</v>
      </c>
      <c r="AK3225" s="196">
        <f>IFERROR($G3225/SUMIF($A:$A,$A3225,$G:$G)*SUMIF(Summary!$A$247:$A$283,$A3225,Summary!$Q$247:$Q$283),0)</f>
        <v>0</v>
      </c>
      <c r="AL3225" s="196">
        <f>IFERROR($G3225/SUMIF($A:$A,$A3225,$G:$G)*(SUMIF(Summary!$A$247:$A$283,$A3225,Summary!$L$247:$L$283)+SUMIF(Summary!$A$297:$A$333,$A3225,Summary!$L$297:$L$333))-AK3225,0)</f>
        <v>0</v>
      </c>
      <c r="AM3225" s="198"/>
      <c r="AN3225" s="196">
        <f t="shared" ca="1" si="712"/>
        <v>0</v>
      </c>
      <c r="AO3225" s="196">
        <f t="shared" ca="1" si="713"/>
        <v>0</v>
      </c>
    </row>
    <row r="3226" spans="1:41">
      <c r="A3226" s="189">
        <v>11711</v>
      </c>
      <c r="B3226" s="190">
        <v>4</v>
      </c>
      <c r="C3226" s="191" t="s">
        <v>228</v>
      </c>
      <c r="D3226" s="192">
        <f t="shared" si="700"/>
        <v>0</v>
      </c>
      <c r="E3226" s="192">
        <f t="shared" si="701"/>
        <v>0</v>
      </c>
      <c r="F3226" s="192">
        <f t="shared" si="702"/>
        <v>0</v>
      </c>
      <c r="G3226" s="193">
        <f t="shared" si="703"/>
        <v>0</v>
      </c>
      <c r="H3226" s="194">
        <v>0</v>
      </c>
      <c r="I3226" s="194">
        <v>0</v>
      </c>
      <c r="J3226" s="194">
        <v>0</v>
      </c>
      <c r="K3226" s="193">
        <f t="shared" si="704"/>
        <v>0</v>
      </c>
      <c r="L3226" s="194">
        <v>0</v>
      </c>
      <c r="M3226" s="194">
        <v>0</v>
      </c>
      <c r="N3226" s="194">
        <v>0</v>
      </c>
      <c r="O3226" s="193">
        <f t="shared" si="705"/>
        <v>0</v>
      </c>
      <c r="P3226" s="194">
        <v>0</v>
      </c>
      <c r="Q3226" s="194">
        <v>0</v>
      </c>
      <c r="R3226" s="194">
        <v>0</v>
      </c>
      <c r="S3226" s="193">
        <f t="shared" si="706"/>
        <v>0</v>
      </c>
      <c r="T3226" s="193">
        <f t="shared" si="707"/>
        <v>0</v>
      </c>
      <c r="U3226" s="193">
        <f ca="1">OFFSET('Expenditure Study'!$B$7,'Operations Support'!$C3226,'Operations Support'!$B3226)*$G3226</f>
        <v>0</v>
      </c>
      <c r="V3226" s="199">
        <f ca="1">U3226*'Expenditure Study'!$B$31</f>
        <v>0</v>
      </c>
      <c r="W3226" s="199">
        <f ca="1">IF(A3226=10298,1.51,1)*IF($B3226&lt;3,$D3226*'Expenditure Study'!$B$32*OFFSET('Expenditure Study'!$B$7,'Operations Support'!$C3226,'Operations Support'!$B3226),0)</f>
        <v>0</v>
      </c>
      <c r="X3226" s="200">
        <f ca="1">W3226*'Expenditure Study'!$B$31</f>
        <v>0</v>
      </c>
      <c r="Y3226" s="199">
        <f ca="1">U3226*'Expenditure Study'!$B$31</f>
        <v>0</v>
      </c>
      <c r="Z3226" s="200">
        <f ca="1">W3226*'Expenditure Study'!$B$31</f>
        <v>0</v>
      </c>
      <c r="AA3226" s="195">
        <f t="shared" ca="1" si="708"/>
        <v>0</v>
      </c>
      <c r="AB3226" s="195">
        <f t="shared" ca="1" si="709"/>
        <v>0</v>
      </c>
      <c r="AD3226" s="196">
        <f>IFERROR($G3226/SUMIF($A:$A,$A3226,$G:$G)*SUMIF(Summary!$A$166:$A$242,$A3226,Summary!$P$166:$P$242),0)</f>
        <v>0</v>
      </c>
      <c r="AE3226" s="197">
        <f t="shared" ca="1" si="710"/>
        <v>0</v>
      </c>
      <c r="AF3226" s="196">
        <f>IFERROR(G3226/SUMIF(A:A,A3226,G:G)*SUMIF(Summary!$A$166:$A$242,'Operations Support'!A3226,Summary!$Q$166:$Q$242),0)</f>
        <v>0</v>
      </c>
      <c r="AG3226" s="196">
        <f t="shared" ca="1" si="711"/>
        <v>0</v>
      </c>
      <c r="AI3226" s="196">
        <f>IFERROR($G3226/SUMIF($A:$A,$A3226,$G:$G)*SUMIF(Summary!$A$247:$A$283,$A3226,Summary!$P$247:$P$283),0)</f>
        <v>0</v>
      </c>
      <c r="AJ3226" s="196">
        <f>IFERROR($G3226/SUMIF($A:$A,$A3226,$G:$G)*(SUMIF(Summary!$A$247:$A$283,$A3226,Summary!$L$247:$L$283)+SUMIF(Summary!$A$297:$A$333,$A3226,Summary!$L$297:$L$333))-AI3226,0)</f>
        <v>0</v>
      </c>
      <c r="AK3226" s="196">
        <f>IFERROR($G3226/SUMIF($A:$A,$A3226,$G:$G)*SUMIF(Summary!$A$247:$A$283,$A3226,Summary!$Q$247:$Q$283),0)</f>
        <v>0</v>
      </c>
      <c r="AL3226" s="196">
        <f>IFERROR($G3226/SUMIF($A:$A,$A3226,$G:$G)*(SUMIF(Summary!$A$247:$A$283,$A3226,Summary!$L$247:$L$283)+SUMIF(Summary!$A$297:$A$333,$A3226,Summary!$L$297:$L$333))-AK3226,0)</f>
        <v>0</v>
      </c>
      <c r="AM3226" s="198"/>
      <c r="AN3226" s="196">
        <f t="shared" ca="1" si="712"/>
        <v>0</v>
      </c>
      <c r="AO3226" s="196">
        <f t="shared" ca="1" si="713"/>
        <v>0</v>
      </c>
    </row>
    <row r="3227" spans="1:41">
      <c r="A3227" s="189">
        <v>11711</v>
      </c>
      <c r="B3227" s="190">
        <v>4</v>
      </c>
      <c r="C3227" s="191" t="s">
        <v>229</v>
      </c>
      <c r="D3227" s="192">
        <f t="shared" si="700"/>
        <v>0</v>
      </c>
      <c r="E3227" s="192">
        <f t="shared" si="701"/>
        <v>0</v>
      </c>
      <c r="F3227" s="192">
        <f t="shared" si="702"/>
        <v>0</v>
      </c>
      <c r="G3227" s="193">
        <f t="shared" si="703"/>
        <v>0</v>
      </c>
      <c r="H3227" s="194">
        <v>0</v>
      </c>
      <c r="I3227" s="194">
        <v>0</v>
      </c>
      <c r="J3227" s="194">
        <v>0</v>
      </c>
      <c r="K3227" s="193">
        <f t="shared" si="704"/>
        <v>0</v>
      </c>
      <c r="L3227" s="194">
        <v>0</v>
      </c>
      <c r="M3227" s="194">
        <v>0</v>
      </c>
      <c r="N3227" s="194">
        <v>0</v>
      </c>
      <c r="O3227" s="193">
        <f t="shared" si="705"/>
        <v>0</v>
      </c>
      <c r="P3227" s="194">
        <v>0</v>
      </c>
      <c r="Q3227" s="194">
        <v>0</v>
      </c>
      <c r="R3227" s="194">
        <v>0</v>
      </c>
      <c r="S3227" s="193">
        <f t="shared" si="706"/>
        <v>0</v>
      </c>
      <c r="T3227" s="193">
        <f t="shared" si="707"/>
        <v>0</v>
      </c>
      <c r="U3227" s="193">
        <f ca="1">OFFSET('Expenditure Study'!$B$7,'Operations Support'!$C3227,'Operations Support'!$B3227)*$G3227</f>
        <v>0</v>
      </c>
      <c r="V3227" s="199">
        <f ca="1">U3227*'Expenditure Study'!$B$31</f>
        <v>0</v>
      </c>
      <c r="W3227" s="199">
        <f ca="1">IF(A3227=10298,1.51,1)*IF($B3227&lt;3,$D3227*'Expenditure Study'!$B$32*OFFSET('Expenditure Study'!$B$7,'Operations Support'!$C3227,'Operations Support'!$B3227),0)</f>
        <v>0</v>
      </c>
      <c r="X3227" s="200">
        <f ca="1">W3227*'Expenditure Study'!$B$31</f>
        <v>0</v>
      </c>
      <c r="Y3227" s="199">
        <f ca="1">U3227*'Expenditure Study'!$B$31</f>
        <v>0</v>
      </c>
      <c r="Z3227" s="200">
        <f ca="1">W3227*'Expenditure Study'!$B$31</f>
        <v>0</v>
      </c>
      <c r="AA3227" s="195">
        <f t="shared" ca="1" si="708"/>
        <v>0</v>
      </c>
      <c r="AB3227" s="195">
        <f t="shared" ca="1" si="709"/>
        <v>0</v>
      </c>
      <c r="AD3227" s="196">
        <f>IFERROR($G3227/SUMIF($A:$A,$A3227,$G:$G)*SUMIF(Summary!$A$166:$A$242,$A3227,Summary!$P$166:$P$242),0)</f>
        <v>0</v>
      </c>
      <c r="AE3227" s="197">
        <f t="shared" ca="1" si="710"/>
        <v>0</v>
      </c>
      <c r="AF3227" s="196">
        <f>IFERROR(G3227/SUMIF(A:A,A3227,G:G)*SUMIF(Summary!$A$166:$A$242,'Operations Support'!A3227,Summary!$Q$166:$Q$242),0)</f>
        <v>0</v>
      </c>
      <c r="AG3227" s="196">
        <f t="shared" ca="1" si="711"/>
        <v>0</v>
      </c>
      <c r="AI3227" s="196">
        <f>IFERROR($G3227/SUMIF($A:$A,$A3227,$G:$G)*SUMIF(Summary!$A$247:$A$283,$A3227,Summary!$P$247:$P$283),0)</f>
        <v>0</v>
      </c>
      <c r="AJ3227" s="196">
        <f>IFERROR($G3227/SUMIF($A:$A,$A3227,$G:$G)*(SUMIF(Summary!$A$247:$A$283,$A3227,Summary!$L$247:$L$283)+SUMIF(Summary!$A$297:$A$333,$A3227,Summary!$L$297:$L$333))-AI3227,0)</f>
        <v>0</v>
      </c>
      <c r="AK3227" s="196">
        <f>IFERROR($G3227/SUMIF($A:$A,$A3227,$G:$G)*SUMIF(Summary!$A$247:$A$283,$A3227,Summary!$Q$247:$Q$283),0)</f>
        <v>0</v>
      </c>
      <c r="AL3227" s="196">
        <f>IFERROR($G3227/SUMIF($A:$A,$A3227,$G:$G)*(SUMIF(Summary!$A$247:$A$283,$A3227,Summary!$L$247:$L$283)+SUMIF(Summary!$A$297:$A$333,$A3227,Summary!$L$297:$L$333))-AK3227,0)</f>
        <v>0</v>
      </c>
      <c r="AM3227" s="198"/>
      <c r="AN3227" s="196">
        <f t="shared" ca="1" si="712"/>
        <v>0</v>
      </c>
      <c r="AO3227" s="196">
        <f t="shared" ca="1" si="713"/>
        <v>0</v>
      </c>
    </row>
    <row r="3228" spans="1:41">
      <c r="A3228" s="189">
        <v>11711</v>
      </c>
      <c r="B3228" s="190">
        <v>4</v>
      </c>
      <c r="C3228" s="191" t="s">
        <v>230</v>
      </c>
      <c r="D3228" s="192">
        <f t="shared" si="700"/>
        <v>0</v>
      </c>
      <c r="E3228" s="192">
        <f t="shared" si="701"/>
        <v>0</v>
      </c>
      <c r="F3228" s="192">
        <f t="shared" si="702"/>
        <v>0</v>
      </c>
      <c r="G3228" s="193">
        <f t="shared" si="703"/>
        <v>0</v>
      </c>
      <c r="H3228" s="194">
        <v>0</v>
      </c>
      <c r="I3228" s="194">
        <v>0</v>
      </c>
      <c r="J3228" s="194">
        <v>0</v>
      </c>
      <c r="K3228" s="193">
        <f t="shared" si="704"/>
        <v>0</v>
      </c>
      <c r="L3228" s="194">
        <v>0</v>
      </c>
      <c r="M3228" s="194">
        <v>0</v>
      </c>
      <c r="N3228" s="194">
        <v>0</v>
      </c>
      <c r="O3228" s="193">
        <f t="shared" si="705"/>
        <v>0</v>
      </c>
      <c r="P3228" s="194">
        <v>0</v>
      </c>
      <c r="Q3228" s="194">
        <v>0</v>
      </c>
      <c r="R3228" s="194">
        <v>0</v>
      </c>
      <c r="S3228" s="193">
        <f t="shared" si="706"/>
        <v>0</v>
      </c>
      <c r="T3228" s="193">
        <f t="shared" si="707"/>
        <v>0</v>
      </c>
      <c r="U3228" s="193">
        <f ca="1">OFFSET('Expenditure Study'!$B$7,'Operations Support'!$C3228,'Operations Support'!$B3228)*$G3228</f>
        <v>0</v>
      </c>
      <c r="V3228" s="199">
        <f ca="1">U3228*'Expenditure Study'!$B$31</f>
        <v>0</v>
      </c>
      <c r="W3228" s="199">
        <f ca="1">IF(A3228=10298,1.51,1)*IF($B3228&lt;3,$D3228*'Expenditure Study'!$B$32*OFFSET('Expenditure Study'!$B$7,'Operations Support'!$C3228,'Operations Support'!$B3228),0)</f>
        <v>0</v>
      </c>
      <c r="X3228" s="200">
        <f ca="1">W3228*'Expenditure Study'!$B$31</f>
        <v>0</v>
      </c>
      <c r="Y3228" s="199">
        <f ca="1">U3228*'Expenditure Study'!$B$31</f>
        <v>0</v>
      </c>
      <c r="Z3228" s="200">
        <f ca="1">W3228*'Expenditure Study'!$B$31</f>
        <v>0</v>
      </c>
      <c r="AA3228" s="195">
        <f t="shared" ca="1" si="708"/>
        <v>0</v>
      </c>
      <c r="AB3228" s="195">
        <f t="shared" ca="1" si="709"/>
        <v>0</v>
      </c>
      <c r="AD3228" s="196">
        <f>IFERROR($G3228/SUMIF($A:$A,$A3228,$G:$G)*SUMIF(Summary!$A$166:$A$242,$A3228,Summary!$P$166:$P$242),0)</f>
        <v>0</v>
      </c>
      <c r="AE3228" s="197">
        <f t="shared" ca="1" si="710"/>
        <v>0</v>
      </c>
      <c r="AF3228" s="196">
        <f>IFERROR(G3228/SUMIF(A:A,A3228,G:G)*SUMIF(Summary!$A$166:$A$242,'Operations Support'!A3228,Summary!$Q$166:$Q$242),0)</f>
        <v>0</v>
      </c>
      <c r="AG3228" s="196">
        <f t="shared" ca="1" si="711"/>
        <v>0</v>
      </c>
      <c r="AI3228" s="196">
        <f>IFERROR($G3228/SUMIF($A:$A,$A3228,$G:$G)*SUMIF(Summary!$A$247:$A$283,$A3228,Summary!$P$247:$P$283),0)</f>
        <v>0</v>
      </c>
      <c r="AJ3228" s="196">
        <f>IFERROR($G3228/SUMIF($A:$A,$A3228,$G:$G)*(SUMIF(Summary!$A$247:$A$283,$A3228,Summary!$L$247:$L$283)+SUMIF(Summary!$A$297:$A$333,$A3228,Summary!$L$297:$L$333))-AI3228,0)</f>
        <v>0</v>
      </c>
      <c r="AK3228" s="196">
        <f>IFERROR($G3228/SUMIF($A:$A,$A3228,$G:$G)*SUMIF(Summary!$A$247:$A$283,$A3228,Summary!$Q$247:$Q$283),0)</f>
        <v>0</v>
      </c>
      <c r="AL3228" s="196">
        <f>IFERROR($G3228/SUMIF($A:$A,$A3228,$G:$G)*(SUMIF(Summary!$A$247:$A$283,$A3228,Summary!$L$247:$L$283)+SUMIF(Summary!$A$297:$A$333,$A3228,Summary!$L$297:$L$333))-AK3228,0)</f>
        <v>0</v>
      </c>
      <c r="AM3228" s="198"/>
      <c r="AN3228" s="196">
        <f t="shared" ca="1" si="712"/>
        <v>0</v>
      </c>
      <c r="AO3228" s="196">
        <f t="shared" ca="1" si="713"/>
        <v>0</v>
      </c>
    </row>
    <row r="3229" spans="1:41">
      <c r="A3229" s="189">
        <v>11711</v>
      </c>
      <c r="B3229" s="190">
        <v>4</v>
      </c>
      <c r="C3229" s="191" t="s">
        <v>231</v>
      </c>
      <c r="D3229" s="192">
        <f t="shared" si="700"/>
        <v>0</v>
      </c>
      <c r="E3229" s="192">
        <f t="shared" si="701"/>
        <v>0</v>
      </c>
      <c r="F3229" s="192">
        <f t="shared" si="702"/>
        <v>0</v>
      </c>
      <c r="G3229" s="193">
        <f t="shared" si="703"/>
        <v>0</v>
      </c>
      <c r="H3229" s="194">
        <v>0</v>
      </c>
      <c r="I3229" s="194">
        <v>0</v>
      </c>
      <c r="J3229" s="194">
        <v>0</v>
      </c>
      <c r="K3229" s="193">
        <f t="shared" si="704"/>
        <v>0</v>
      </c>
      <c r="L3229" s="194">
        <v>0</v>
      </c>
      <c r="M3229" s="194">
        <v>0</v>
      </c>
      <c r="N3229" s="194">
        <v>0</v>
      </c>
      <c r="O3229" s="193">
        <f t="shared" si="705"/>
        <v>0</v>
      </c>
      <c r="P3229" s="194">
        <v>0</v>
      </c>
      <c r="Q3229" s="194">
        <v>0</v>
      </c>
      <c r="R3229" s="194">
        <v>0</v>
      </c>
      <c r="S3229" s="193">
        <f t="shared" si="706"/>
        <v>0</v>
      </c>
      <c r="T3229" s="193">
        <f t="shared" si="707"/>
        <v>0</v>
      </c>
      <c r="U3229" s="193">
        <f ca="1">OFFSET('Expenditure Study'!$B$7,'Operations Support'!$C3229,'Operations Support'!$B3229)*$G3229</f>
        <v>0</v>
      </c>
      <c r="V3229" s="199">
        <f ca="1">U3229*'Expenditure Study'!$B$31</f>
        <v>0</v>
      </c>
      <c r="W3229" s="199">
        <f ca="1">IF(A3229=10298,1.51,1)*IF($B3229&lt;3,$D3229*'Expenditure Study'!$B$32*OFFSET('Expenditure Study'!$B$7,'Operations Support'!$C3229,'Operations Support'!$B3229),0)</f>
        <v>0</v>
      </c>
      <c r="X3229" s="200">
        <f ca="1">W3229*'Expenditure Study'!$B$31</f>
        <v>0</v>
      </c>
      <c r="Y3229" s="199">
        <f ca="1">U3229*'Expenditure Study'!$B$31</f>
        <v>0</v>
      </c>
      <c r="Z3229" s="200">
        <f ca="1">W3229*'Expenditure Study'!$B$31</f>
        <v>0</v>
      </c>
      <c r="AA3229" s="195">
        <f t="shared" ca="1" si="708"/>
        <v>0</v>
      </c>
      <c r="AB3229" s="195">
        <f t="shared" ca="1" si="709"/>
        <v>0</v>
      </c>
      <c r="AD3229" s="196">
        <f>IFERROR($G3229/SUMIF($A:$A,$A3229,$G:$G)*SUMIF(Summary!$A$166:$A$242,$A3229,Summary!$P$166:$P$242),0)</f>
        <v>0</v>
      </c>
      <c r="AE3229" s="197">
        <f t="shared" ca="1" si="710"/>
        <v>0</v>
      </c>
      <c r="AF3229" s="196">
        <f>IFERROR(G3229/SUMIF(A:A,A3229,G:G)*SUMIF(Summary!$A$166:$A$242,'Operations Support'!A3229,Summary!$Q$166:$Q$242),0)</f>
        <v>0</v>
      </c>
      <c r="AG3229" s="196">
        <f t="shared" ca="1" si="711"/>
        <v>0</v>
      </c>
      <c r="AI3229" s="196">
        <f>IFERROR($G3229/SUMIF($A:$A,$A3229,$G:$G)*SUMIF(Summary!$A$247:$A$283,$A3229,Summary!$P$247:$P$283),0)</f>
        <v>0</v>
      </c>
      <c r="AJ3229" s="196">
        <f>IFERROR($G3229/SUMIF($A:$A,$A3229,$G:$G)*(SUMIF(Summary!$A$247:$A$283,$A3229,Summary!$L$247:$L$283)+SUMIF(Summary!$A$297:$A$333,$A3229,Summary!$L$297:$L$333))-AI3229,0)</f>
        <v>0</v>
      </c>
      <c r="AK3229" s="196">
        <f>IFERROR($G3229/SUMIF($A:$A,$A3229,$G:$G)*SUMIF(Summary!$A$247:$A$283,$A3229,Summary!$Q$247:$Q$283),0)</f>
        <v>0</v>
      </c>
      <c r="AL3229" s="196">
        <f>IFERROR($G3229/SUMIF($A:$A,$A3229,$G:$G)*(SUMIF(Summary!$A$247:$A$283,$A3229,Summary!$L$247:$L$283)+SUMIF(Summary!$A$297:$A$333,$A3229,Summary!$L$297:$L$333))-AK3229,0)</f>
        <v>0</v>
      </c>
      <c r="AM3229" s="198"/>
      <c r="AN3229" s="196">
        <f t="shared" ca="1" si="712"/>
        <v>0</v>
      </c>
      <c r="AO3229" s="196">
        <f t="shared" ca="1" si="713"/>
        <v>0</v>
      </c>
    </row>
    <row r="3230" spans="1:41">
      <c r="A3230" s="189">
        <v>11711</v>
      </c>
      <c r="B3230" s="190">
        <v>4</v>
      </c>
      <c r="C3230" s="191" t="s">
        <v>232</v>
      </c>
      <c r="D3230" s="192">
        <f t="shared" si="700"/>
        <v>0</v>
      </c>
      <c r="E3230" s="192">
        <f t="shared" si="701"/>
        <v>0</v>
      </c>
      <c r="F3230" s="192">
        <f t="shared" si="702"/>
        <v>0</v>
      </c>
      <c r="G3230" s="193">
        <f t="shared" si="703"/>
        <v>0</v>
      </c>
      <c r="H3230" s="194">
        <v>0</v>
      </c>
      <c r="I3230" s="194">
        <v>0</v>
      </c>
      <c r="J3230" s="194">
        <v>0</v>
      </c>
      <c r="K3230" s="193">
        <f t="shared" si="704"/>
        <v>0</v>
      </c>
      <c r="L3230" s="194">
        <v>0</v>
      </c>
      <c r="M3230" s="194">
        <v>0</v>
      </c>
      <c r="N3230" s="194">
        <v>0</v>
      </c>
      <c r="O3230" s="193">
        <f t="shared" si="705"/>
        <v>0</v>
      </c>
      <c r="P3230" s="194">
        <v>0</v>
      </c>
      <c r="Q3230" s="194">
        <v>0</v>
      </c>
      <c r="R3230" s="194">
        <v>0</v>
      </c>
      <c r="S3230" s="193">
        <f t="shared" si="706"/>
        <v>0</v>
      </c>
      <c r="T3230" s="193">
        <f t="shared" si="707"/>
        <v>0</v>
      </c>
      <c r="U3230" s="193">
        <f ca="1">OFFSET('Expenditure Study'!$B$7,'Operations Support'!$C3230,'Operations Support'!$B3230)*$G3230</f>
        <v>0</v>
      </c>
      <c r="V3230" s="199">
        <f ca="1">U3230*'Expenditure Study'!$B$31</f>
        <v>0</v>
      </c>
      <c r="W3230" s="199">
        <f ca="1">IF(A3230=10298,1.51,1)*IF($B3230&lt;3,$D3230*'Expenditure Study'!$B$32*OFFSET('Expenditure Study'!$B$7,'Operations Support'!$C3230,'Operations Support'!$B3230),0)</f>
        <v>0</v>
      </c>
      <c r="X3230" s="200">
        <f ca="1">W3230*'Expenditure Study'!$B$31</f>
        <v>0</v>
      </c>
      <c r="Y3230" s="199">
        <f ca="1">U3230*'Expenditure Study'!$B$31</f>
        <v>0</v>
      </c>
      <c r="Z3230" s="200">
        <f ca="1">W3230*'Expenditure Study'!$B$31</f>
        <v>0</v>
      </c>
      <c r="AA3230" s="195">
        <f t="shared" ca="1" si="708"/>
        <v>0</v>
      </c>
      <c r="AB3230" s="195">
        <f t="shared" ca="1" si="709"/>
        <v>0</v>
      </c>
      <c r="AD3230" s="196">
        <f>IFERROR($G3230/SUMIF($A:$A,$A3230,$G:$G)*SUMIF(Summary!$A$166:$A$242,$A3230,Summary!$P$166:$P$242),0)</f>
        <v>0</v>
      </c>
      <c r="AE3230" s="197">
        <f t="shared" ca="1" si="710"/>
        <v>0</v>
      </c>
      <c r="AF3230" s="196">
        <f>IFERROR(G3230/SUMIF(A:A,A3230,G:G)*SUMIF(Summary!$A$166:$A$242,'Operations Support'!A3230,Summary!$Q$166:$Q$242),0)</f>
        <v>0</v>
      </c>
      <c r="AG3230" s="196">
        <f t="shared" ca="1" si="711"/>
        <v>0</v>
      </c>
      <c r="AI3230" s="196">
        <f>IFERROR($G3230/SUMIF($A:$A,$A3230,$G:$G)*SUMIF(Summary!$A$247:$A$283,$A3230,Summary!$P$247:$P$283),0)</f>
        <v>0</v>
      </c>
      <c r="AJ3230" s="196">
        <f>IFERROR($G3230/SUMIF($A:$A,$A3230,$G:$G)*(SUMIF(Summary!$A$247:$A$283,$A3230,Summary!$L$247:$L$283)+SUMIF(Summary!$A$297:$A$333,$A3230,Summary!$L$297:$L$333))-AI3230,0)</f>
        <v>0</v>
      </c>
      <c r="AK3230" s="196">
        <f>IFERROR($G3230/SUMIF($A:$A,$A3230,$G:$G)*SUMIF(Summary!$A$247:$A$283,$A3230,Summary!$Q$247:$Q$283),0)</f>
        <v>0</v>
      </c>
      <c r="AL3230" s="196">
        <f>IFERROR($G3230/SUMIF($A:$A,$A3230,$G:$G)*(SUMIF(Summary!$A$247:$A$283,$A3230,Summary!$L$247:$L$283)+SUMIF(Summary!$A$297:$A$333,$A3230,Summary!$L$297:$L$333))-AK3230,0)</f>
        <v>0</v>
      </c>
      <c r="AM3230" s="198"/>
      <c r="AN3230" s="196">
        <f t="shared" ca="1" si="712"/>
        <v>0</v>
      </c>
      <c r="AO3230" s="196">
        <f t="shared" ca="1" si="713"/>
        <v>0</v>
      </c>
    </row>
    <row r="3231" spans="1:41">
      <c r="A3231" s="189">
        <v>11711</v>
      </c>
      <c r="B3231" s="190">
        <v>4</v>
      </c>
      <c r="C3231" s="191" t="s">
        <v>233</v>
      </c>
      <c r="D3231" s="192">
        <f t="shared" si="700"/>
        <v>0</v>
      </c>
      <c r="E3231" s="192">
        <f t="shared" si="701"/>
        <v>0</v>
      </c>
      <c r="F3231" s="192">
        <f t="shared" si="702"/>
        <v>0</v>
      </c>
      <c r="G3231" s="193">
        <f t="shared" si="703"/>
        <v>0</v>
      </c>
      <c r="H3231" s="194">
        <v>0</v>
      </c>
      <c r="I3231" s="194">
        <v>0</v>
      </c>
      <c r="J3231" s="194">
        <v>0</v>
      </c>
      <c r="K3231" s="193">
        <f t="shared" si="704"/>
        <v>0</v>
      </c>
      <c r="L3231" s="194">
        <v>0</v>
      </c>
      <c r="M3231" s="194">
        <v>0</v>
      </c>
      <c r="N3231" s="194">
        <v>0</v>
      </c>
      <c r="O3231" s="193">
        <f t="shared" si="705"/>
        <v>0</v>
      </c>
      <c r="P3231" s="194">
        <v>0</v>
      </c>
      <c r="Q3231" s="194">
        <v>0</v>
      </c>
      <c r="R3231" s="194">
        <v>0</v>
      </c>
      <c r="S3231" s="193">
        <f t="shared" si="706"/>
        <v>0</v>
      </c>
      <c r="T3231" s="193">
        <f t="shared" si="707"/>
        <v>0</v>
      </c>
      <c r="U3231" s="193">
        <f ca="1">OFFSET('Expenditure Study'!$B$7,'Operations Support'!$C3231,'Operations Support'!$B3231)*$G3231</f>
        <v>0</v>
      </c>
      <c r="V3231" s="199">
        <f ca="1">U3231*'Expenditure Study'!$B$31</f>
        <v>0</v>
      </c>
      <c r="W3231" s="199">
        <f ca="1">IF(A3231=10298,1.51,1)*IF($B3231&lt;3,$D3231*'Expenditure Study'!$B$32*OFFSET('Expenditure Study'!$B$7,'Operations Support'!$C3231,'Operations Support'!$B3231),0)</f>
        <v>0</v>
      </c>
      <c r="X3231" s="200">
        <f ca="1">W3231*'Expenditure Study'!$B$31</f>
        <v>0</v>
      </c>
      <c r="Y3231" s="199">
        <f ca="1">U3231*'Expenditure Study'!$B$31</f>
        <v>0</v>
      </c>
      <c r="Z3231" s="200">
        <f ca="1">W3231*'Expenditure Study'!$B$31</f>
        <v>0</v>
      </c>
      <c r="AA3231" s="195">
        <f t="shared" ca="1" si="708"/>
        <v>0</v>
      </c>
      <c r="AB3231" s="195">
        <f t="shared" ca="1" si="709"/>
        <v>0</v>
      </c>
      <c r="AD3231" s="196">
        <f>IFERROR($G3231/SUMIF($A:$A,$A3231,$G:$G)*SUMIF(Summary!$A$166:$A$242,$A3231,Summary!$P$166:$P$242),0)</f>
        <v>0</v>
      </c>
      <c r="AE3231" s="197">
        <f t="shared" ca="1" si="710"/>
        <v>0</v>
      </c>
      <c r="AF3231" s="196">
        <f>IFERROR(G3231/SUMIF(A:A,A3231,G:G)*SUMIF(Summary!$A$166:$A$242,'Operations Support'!A3231,Summary!$Q$166:$Q$242),0)</f>
        <v>0</v>
      </c>
      <c r="AG3231" s="196">
        <f t="shared" ca="1" si="711"/>
        <v>0</v>
      </c>
      <c r="AI3231" s="196">
        <f>IFERROR($G3231/SUMIF($A:$A,$A3231,$G:$G)*SUMIF(Summary!$A$247:$A$283,$A3231,Summary!$P$247:$P$283),0)</f>
        <v>0</v>
      </c>
      <c r="AJ3231" s="196">
        <f>IFERROR($G3231/SUMIF($A:$A,$A3231,$G:$G)*(SUMIF(Summary!$A$247:$A$283,$A3231,Summary!$L$247:$L$283)+SUMIF(Summary!$A$297:$A$333,$A3231,Summary!$L$297:$L$333))-AI3231,0)</f>
        <v>0</v>
      </c>
      <c r="AK3231" s="196">
        <f>IFERROR($G3231/SUMIF($A:$A,$A3231,$G:$G)*SUMIF(Summary!$A$247:$A$283,$A3231,Summary!$Q$247:$Q$283),0)</f>
        <v>0</v>
      </c>
      <c r="AL3231" s="196">
        <f>IFERROR($G3231/SUMIF($A:$A,$A3231,$G:$G)*(SUMIF(Summary!$A$247:$A$283,$A3231,Summary!$L$247:$L$283)+SUMIF(Summary!$A$297:$A$333,$A3231,Summary!$L$297:$L$333))-AK3231,0)</f>
        <v>0</v>
      </c>
      <c r="AM3231" s="198"/>
      <c r="AN3231" s="196">
        <f t="shared" ca="1" si="712"/>
        <v>0</v>
      </c>
      <c r="AO3231" s="196">
        <f t="shared" ca="1" si="713"/>
        <v>0</v>
      </c>
    </row>
    <row r="3232" spans="1:41">
      <c r="A3232" s="189">
        <v>11711</v>
      </c>
      <c r="B3232" s="190">
        <v>4</v>
      </c>
      <c r="C3232" s="191" t="s">
        <v>234</v>
      </c>
      <c r="D3232" s="192">
        <f t="shared" si="700"/>
        <v>0</v>
      </c>
      <c r="E3232" s="192">
        <f t="shared" si="701"/>
        <v>0</v>
      </c>
      <c r="F3232" s="192">
        <f t="shared" si="702"/>
        <v>0</v>
      </c>
      <c r="G3232" s="193">
        <f t="shared" si="703"/>
        <v>0</v>
      </c>
      <c r="H3232" s="194">
        <v>0</v>
      </c>
      <c r="I3232" s="194">
        <v>0</v>
      </c>
      <c r="J3232" s="194">
        <v>0</v>
      </c>
      <c r="K3232" s="193">
        <f t="shared" si="704"/>
        <v>0</v>
      </c>
      <c r="L3232" s="194">
        <v>0</v>
      </c>
      <c r="M3232" s="194">
        <v>0</v>
      </c>
      <c r="N3232" s="194">
        <v>0</v>
      </c>
      <c r="O3232" s="193">
        <f t="shared" si="705"/>
        <v>0</v>
      </c>
      <c r="P3232" s="194">
        <v>0</v>
      </c>
      <c r="Q3232" s="194">
        <v>0</v>
      </c>
      <c r="R3232" s="194">
        <v>0</v>
      </c>
      <c r="S3232" s="193">
        <f t="shared" si="706"/>
        <v>0</v>
      </c>
      <c r="T3232" s="193">
        <f t="shared" si="707"/>
        <v>0</v>
      </c>
      <c r="U3232" s="193">
        <f ca="1">OFFSET('Expenditure Study'!$B$7,'Operations Support'!$C3232,'Operations Support'!$B3232)*$G3232</f>
        <v>0</v>
      </c>
      <c r="V3232" s="199">
        <f ca="1">U3232*'Expenditure Study'!$B$31</f>
        <v>0</v>
      </c>
      <c r="W3232" s="199">
        <f ca="1">IF(A3232=10298,1.51,1)*IF($B3232&lt;3,$D3232*'Expenditure Study'!$B$32*OFFSET('Expenditure Study'!$B$7,'Operations Support'!$C3232,'Operations Support'!$B3232),0)</f>
        <v>0</v>
      </c>
      <c r="X3232" s="200">
        <f ca="1">W3232*'Expenditure Study'!$B$31</f>
        <v>0</v>
      </c>
      <c r="Y3232" s="199">
        <f ca="1">U3232*'Expenditure Study'!$B$31</f>
        <v>0</v>
      </c>
      <c r="Z3232" s="200">
        <f ca="1">W3232*'Expenditure Study'!$B$31</f>
        <v>0</v>
      </c>
      <c r="AA3232" s="195">
        <f t="shared" ca="1" si="708"/>
        <v>0</v>
      </c>
      <c r="AB3232" s="195">
        <f t="shared" ca="1" si="709"/>
        <v>0</v>
      </c>
      <c r="AD3232" s="196">
        <f>IFERROR($G3232/SUMIF($A:$A,$A3232,$G:$G)*SUMIF(Summary!$A$166:$A$242,$A3232,Summary!$P$166:$P$242),0)</f>
        <v>0</v>
      </c>
      <c r="AE3232" s="197">
        <f t="shared" ca="1" si="710"/>
        <v>0</v>
      </c>
      <c r="AF3232" s="196">
        <f>IFERROR(G3232/SUMIF(A:A,A3232,G:G)*SUMIF(Summary!$A$166:$A$242,'Operations Support'!A3232,Summary!$Q$166:$Q$242),0)</f>
        <v>0</v>
      </c>
      <c r="AG3232" s="196">
        <f t="shared" ca="1" si="711"/>
        <v>0</v>
      </c>
      <c r="AI3232" s="196">
        <f>IFERROR($G3232/SUMIF($A:$A,$A3232,$G:$G)*SUMIF(Summary!$A$247:$A$283,$A3232,Summary!$P$247:$P$283),0)</f>
        <v>0</v>
      </c>
      <c r="AJ3232" s="196">
        <f>IFERROR($G3232/SUMIF($A:$A,$A3232,$G:$G)*(SUMIF(Summary!$A$247:$A$283,$A3232,Summary!$L$247:$L$283)+SUMIF(Summary!$A$297:$A$333,$A3232,Summary!$L$297:$L$333))-AI3232,0)</f>
        <v>0</v>
      </c>
      <c r="AK3232" s="196">
        <f>IFERROR($G3232/SUMIF($A:$A,$A3232,$G:$G)*SUMIF(Summary!$A$247:$A$283,$A3232,Summary!$Q$247:$Q$283),0)</f>
        <v>0</v>
      </c>
      <c r="AL3232" s="196">
        <f>IFERROR($G3232/SUMIF($A:$A,$A3232,$G:$G)*(SUMIF(Summary!$A$247:$A$283,$A3232,Summary!$L$247:$L$283)+SUMIF(Summary!$A$297:$A$333,$A3232,Summary!$L$297:$L$333))-AK3232,0)</f>
        <v>0</v>
      </c>
      <c r="AM3232" s="198"/>
      <c r="AN3232" s="196">
        <f t="shared" ca="1" si="712"/>
        <v>0</v>
      </c>
      <c r="AO3232" s="196">
        <f t="shared" ca="1" si="713"/>
        <v>0</v>
      </c>
    </row>
    <row r="3233" spans="1:41">
      <c r="A3233" s="189">
        <v>11711</v>
      </c>
      <c r="B3233" s="190">
        <v>4</v>
      </c>
      <c r="C3233" s="191" t="s">
        <v>235</v>
      </c>
      <c r="D3233" s="192">
        <f t="shared" si="700"/>
        <v>0</v>
      </c>
      <c r="E3233" s="192">
        <f t="shared" si="701"/>
        <v>0</v>
      </c>
      <c r="F3233" s="192">
        <f t="shared" si="702"/>
        <v>0</v>
      </c>
      <c r="G3233" s="193">
        <f t="shared" si="703"/>
        <v>0</v>
      </c>
      <c r="H3233" s="194">
        <v>0</v>
      </c>
      <c r="I3233" s="194">
        <v>0</v>
      </c>
      <c r="J3233" s="194">
        <v>0</v>
      </c>
      <c r="K3233" s="193">
        <f t="shared" si="704"/>
        <v>0</v>
      </c>
      <c r="L3233" s="194">
        <v>0</v>
      </c>
      <c r="M3233" s="194">
        <v>0</v>
      </c>
      <c r="N3233" s="194">
        <v>0</v>
      </c>
      <c r="O3233" s="193">
        <f t="shared" si="705"/>
        <v>0</v>
      </c>
      <c r="P3233" s="194">
        <v>0</v>
      </c>
      <c r="Q3233" s="194">
        <v>0</v>
      </c>
      <c r="R3233" s="194">
        <v>0</v>
      </c>
      <c r="S3233" s="193">
        <f t="shared" si="706"/>
        <v>0</v>
      </c>
      <c r="T3233" s="193">
        <f t="shared" si="707"/>
        <v>0</v>
      </c>
      <c r="U3233" s="193">
        <f ca="1">OFFSET('Expenditure Study'!$B$7,'Operations Support'!$C3233,'Operations Support'!$B3233)*$G3233</f>
        <v>0</v>
      </c>
      <c r="V3233" s="199">
        <f ca="1">U3233*'Expenditure Study'!$B$31</f>
        <v>0</v>
      </c>
      <c r="W3233" s="199">
        <f ca="1">IF(A3233=10298,1.51,1)*IF($B3233&lt;3,$D3233*'Expenditure Study'!$B$32*OFFSET('Expenditure Study'!$B$7,'Operations Support'!$C3233,'Operations Support'!$B3233),0)</f>
        <v>0</v>
      </c>
      <c r="X3233" s="200">
        <f ca="1">W3233*'Expenditure Study'!$B$31</f>
        <v>0</v>
      </c>
      <c r="Y3233" s="199">
        <f ca="1">U3233*'Expenditure Study'!$B$31</f>
        <v>0</v>
      </c>
      <c r="Z3233" s="200">
        <f ca="1">W3233*'Expenditure Study'!$B$31</f>
        <v>0</v>
      </c>
      <c r="AA3233" s="195">
        <f t="shared" ca="1" si="708"/>
        <v>0</v>
      </c>
      <c r="AB3233" s="195">
        <f t="shared" ca="1" si="709"/>
        <v>0</v>
      </c>
      <c r="AD3233" s="196">
        <f>IFERROR($G3233/SUMIF($A:$A,$A3233,$G:$G)*SUMIF(Summary!$A$166:$A$242,$A3233,Summary!$P$166:$P$242),0)</f>
        <v>0</v>
      </c>
      <c r="AE3233" s="197">
        <f t="shared" ca="1" si="710"/>
        <v>0</v>
      </c>
      <c r="AF3233" s="196">
        <f>IFERROR(G3233/SUMIF(A:A,A3233,G:G)*SUMIF(Summary!$A$166:$A$242,'Operations Support'!A3233,Summary!$Q$166:$Q$242),0)</f>
        <v>0</v>
      </c>
      <c r="AG3233" s="196">
        <f t="shared" ca="1" si="711"/>
        <v>0</v>
      </c>
      <c r="AI3233" s="196">
        <f>IFERROR($G3233/SUMIF($A:$A,$A3233,$G:$G)*SUMIF(Summary!$A$247:$A$283,$A3233,Summary!$P$247:$P$283),0)</f>
        <v>0</v>
      </c>
      <c r="AJ3233" s="196">
        <f>IFERROR($G3233/SUMIF($A:$A,$A3233,$G:$G)*(SUMIF(Summary!$A$247:$A$283,$A3233,Summary!$L$247:$L$283)+SUMIF(Summary!$A$297:$A$333,$A3233,Summary!$L$297:$L$333))-AI3233,0)</f>
        <v>0</v>
      </c>
      <c r="AK3233" s="196">
        <f>IFERROR($G3233/SUMIF($A:$A,$A3233,$G:$G)*SUMIF(Summary!$A$247:$A$283,$A3233,Summary!$Q$247:$Q$283),0)</f>
        <v>0</v>
      </c>
      <c r="AL3233" s="196">
        <f>IFERROR($G3233/SUMIF($A:$A,$A3233,$G:$G)*(SUMIF(Summary!$A$247:$A$283,$A3233,Summary!$L$247:$L$283)+SUMIF(Summary!$A$297:$A$333,$A3233,Summary!$L$297:$L$333))-AK3233,0)</f>
        <v>0</v>
      </c>
      <c r="AM3233" s="198"/>
      <c r="AN3233" s="196">
        <f t="shared" ca="1" si="712"/>
        <v>0</v>
      </c>
      <c r="AO3233" s="196">
        <f t="shared" ca="1" si="713"/>
        <v>0</v>
      </c>
    </row>
    <row r="3234" spans="1:41">
      <c r="A3234" s="189">
        <v>11711</v>
      </c>
      <c r="B3234" s="190">
        <v>4</v>
      </c>
      <c r="C3234" s="191" t="s">
        <v>236</v>
      </c>
      <c r="D3234" s="192">
        <f t="shared" si="700"/>
        <v>0</v>
      </c>
      <c r="E3234" s="192">
        <f t="shared" si="701"/>
        <v>0</v>
      </c>
      <c r="F3234" s="192">
        <f t="shared" si="702"/>
        <v>0</v>
      </c>
      <c r="G3234" s="193">
        <f t="shared" si="703"/>
        <v>0</v>
      </c>
      <c r="H3234" s="194">
        <v>0</v>
      </c>
      <c r="I3234" s="194">
        <v>0</v>
      </c>
      <c r="J3234" s="194">
        <v>0</v>
      </c>
      <c r="K3234" s="193">
        <f t="shared" si="704"/>
        <v>0</v>
      </c>
      <c r="L3234" s="194">
        <v>0</v>
      </c>
      <c r="M3234" s="194">
        <v>0</v>
      </c>
      <c r="N3234" s="194">
        <v>0</v>
      </c>
      <c r="O3234" s="193">
        <f t="shared" si="705"/>
        <v>0</v>
      </c>
      <c r="P3234" s="194">
        <v>0</v>
      </c>
      <c r="Q3234" s="194">
        <v>0</v>
      </c>
      <c r="R3234" s="194">
        <v>0</v>
      </c>
      <c r="S3234" s="193">
        <f t="shared" si="706"/>
        <v>0</v>
      </c>
      <c r="T3234" s="193">
        <f t="shared" si="707"/>
        <v>0</v>
      </c>
      <c r="U3234" s="193">
        <f ca="1">OFFSET('Expenditure Study'!$B$7,'Operations Support'!$C3234,'Operations Support'!$B3234)*$G3234</f>
        <v>0</v>
      </c>
      <c r="V3234" s="199">
        <f ca="1">U3234*'Expenditure Study'!$B$31</f>
        <v>0</v>
      </c>
      <c r="W3234" s="199">
        <f ca="1">IF(A3234=10298,1.51,1)*IF($B3234&lt;3,$D3234*'Expenditure Study'!$B$32*OFFSET('Expenditure Study'!$B$7,'Operations Support'!$C3234,'Operations Support'!$B3234),0)</f>
        <v>0</v>
      </c>
      <c r="X3234" s="200">
        <f ca="1">W3234*'Expenditure Study'!$B$31</f>
        <v>0</v>
      </c>
      <c r="Y3234" s="199">
        <f ca="1">U3234*'Expenditure Study'!$B$31</f>
        <v>0</v>
      </c>
      <c r="Z3234" s="200">
        <f ca="1">W3234*'Expenditure Study'!$B$31</f>
        <v>0</v>
      </c>
      <c r="AA3234" s="195">
        <f t="shared" ca="1" si="708"/>
        <v>0</v>
      </c>
      <c r="AB3234" s="195">
        <f t="shared" ca="1" si="709"/>
        <v>0</v>
      </c>
      <c r="AD3234" s="196">
        <f>IFERROR($G3234/SUMIF($A:$A,$A3234,$G:$G)*SUMIF(Summary!$A$166:$A$242,$A3234,Summary!$P$166:$P$242),0)</f>
        <v>0</v>
      </c>
      <c r="AE3234" s="197">
        <f t="shared" ca="1" si="710"/>
        <v>0</v>
      </c>
      <c r="AF3234" s="196">
        <f>IFERROR(G3234/SUMIF(A:A,A3234,G:G)*SUMIF(Summary!$A$166:$A$242,'Operations Support'!A3234,Summary!$Q$166:$Q$242),0)</f>
        <v>0</v>
      </c>
      <c r="AG3234" s="196">
        <f t="shared" ca="1" si="711"/>
        <v>0</v>
      </c>
      <c r="AI3234" s="196">
        <f>IFERROR($G3234/SUMIF($A:$A,$A3234,$G:$G)*SUMIF(Summary!$A$247:$A$283,$A3234,Summary!$P$247:$P$283),0)</f>
        <v>0</v>
      </c>
      <c r="AJ3234" s="196">
        <f>IFERROR($G3234/SUMIF($A:$A,$A3234,$G:$G)*(SUMIF(Summary!$A$247:$A$283,$A3234,Summary!$L$247:$L$283)+SUMIF(Summary!$A$297:$A$333,$A3234,Summary!$L$297:$L$333))-AI3234,0)</f>
        <v>0</v>
      </c>
      <c r="AK3234" s="196">
        <f>IFERROR($G3234/SUMIF($A:$A,$A3234,$G:$G)*SUMIF(Summary!$A$247:$A$283,$A3234,Summary!$Q$247:$Q$283),0)</f>
        <v>0</v>
      </c>
      <c r="AL3234" s="196">
        <f>IFERROR($G3234/SUMIF($A:$A,$A3234,$G:$G)*(SUMIF(Summary!$A$247:$A$283,$A3234,Summary!$L$247:$L$283)+SUMIF(Summary!$A$297:$A$333,$A3234,Summary!$L$297:$L$333))-AK3234,0)</f>
        <v>0</v>
      </c>
      <c r="AM3234" s="198"/>
      <c r="AN3234" s="196">
        <f t="shared" ca="1" si="712"/>
        <v>0</v>
      </c>
      <c r="AO3234" s="196">
        <f t="shared" ca="1" si="713"/>
        <v>0</v>
      </c>
    </row>
    <row r="3235" spans="1:41">
      <c r="A3235" s="189">
        <v>11711</v>
      </c>
      <c r="B3235" s="190">
        <v>4</v>
      </c>
      <c r="C3235" s="191" t="s">
        <v>237</v>
      </c>
      <c r="D3235" s="192">
        <f t="shared" si="700"/>
        <v>0</v>
      </c>
      <c r="E3235" s="192">
        <f t="shared" si="701"/>
        <v>0</v>
      </c>
      <c r="F3235" s="192">
        <f t="shared" si="702"/>
        <v>0</v>
      </c>
      <c r="G3235" s="193">
        <f t="shared" si="703"/>
        <v>0</v>
      </c>
      <c r="H3235" s="194">
        <v>0</v>
      </c>
      <c r="I3235" s="194">
        <v>0</v>
      </c>
      <c r="J3235" s="194">
        <v>0</v>
      </c>
      <c r="K3235" s="193">
        <f t="shared" si="704"/>
        <v>0</v>
      </c>
      <c r="L3235" s="194">
        <v>0</v>
      </c>
      <c r="M3235" s="194">
        <v>0</v>
      </c>
      <c r="N3235" s="194">
        <v>0</v>
      </c>
      <c r="O3235" s="193">
        <f t="shared" si="705"/>
        <v>0</v>
      </c>
      <c r="P3235" s="194">
        <v>0</v>
      </c>
      <c r="Q3235" s="194">
        <v>0</v>
      </c>
      <c r="R3235" s="194">
        <v>0</v>
      </c>
      <c r="S3235" s="193">
        <f t="shared" si="706"/>
        <v>0</v>
      </c>
      <c r="T3235" s="193">
        <f t="shared" si="707"/>
        <v>0</v>
      </c>
      <c r="U3235" s="193">
        <f ca="1">OFFSET('Expenditure Study'!$B$7,'Operations Support'!$C3235,'Operations Support'!$B3235)*$G3235</f>
        <v>0</v>
      </c>
      <c r="V3235" s="199">
        <f ca="1">U3235*'Expenditure Study'!$B$31</f>
        <v>0</v>
      </c>
      <c r="W3235" s="199">
        <f ca="1">IF(A3235=10298,1.51,1)*IF($B3235&lt;3,$D3235*'Expenditure Study'!$B$32*OFFSET('Expenditure Study'!$B$7,'Operations Support'!$C3235,'Operations Support'!$B3235),0)</f>
        <v>0</v>
      </c>
      <c r="X3235" s="200">
        <f ca="1">W3235*'Expenditure Study'!$B$31</f>
        <v>0</v>
      </c>
      <c r="Y3235" s="199">
        <f ca="1">U3235*'Expenditure Study'!$B$31</f>
        <v>0</v>
      </c>
      <c r="Z3235" s="200">
        <f ca="1">W3235*'Expenditure Study'!$B$31</f>
        <v>0</v>
      </c>
      <c r="AA3235" s="195">
        <f t="shared" ca="1" si="708"/>
        <v>0</v>
      </c>
      <c r="AB3235" s="195">
        <f t="shared" ca="1" si="709"/>
        <v>0</v>
      </c>
      <c r="AD3235" s="196">
        <f>IFERROR($G3235/SUMIF($A:$A,$A3235,$G:$G)*SUMIF(Summary!$A$166:$A$242,$A3235,Summary!$P$166:$P$242),0)</f>
        <v>0</v>
      </c>
      <c r="AE3235" s="197">
        <f t="shared" ca="1" si="710"/>
        <v>0</v>
      </c>
      <c r="AF3235" s="196">
        <f>IFERROR(G3235/SUMIF(A:A,A3235,G:G)*SUMIF(Summary!$A$166:$A$242,'Operations Support'!A3235,Summary!$Q$166:$Q$242),0)</f>
        <v>0</v>
      </c>
      <c r="AG3235" s="196">
        <f t="shared" ca="1" si="711"/>
        <v>0</v>
      </c>
      <c r="AI3235" s="196">
        <f>IFERROR($G3235/SUMIF($A:$A,$A3235,$G:$G)*SUMIF(Summary!$A$247:$A$283,$A3235,Summary!$P$247:$P$283),0)</f>
        <v>0</v>
      </c>
      <c r="AJ3235" s="196">
        <f>IFERROR($G3235/SUMIF($A:$A,$A3235,$G:$G)*(SUMIF(Summary!$A$247:$A$283,$A3235,Summary!$L$247:$L$283)+SUMIF(Summary!$A$297:$A$333,$A3235,Summary!$L$297:$L$333))-AI3235,0)</f>
        <v>0</v>
      </c>
      <c r="AK3235" s="196">
        <f>IFERROR($G3235/SUMIF($A:$A,$A3235,$G:$G)*SUMIF(Summary!$A$247:$A$283,$A3235,Summary!$Q$247:$Q$283),0)</f>
        <v>0</v>
      </c>
      <c r="AL3235" s="196">
        <f>IFERROR($G3235/SUMIF($A:$A,$A3235,$G:$G)*(SUMIF(Summary!$A$247:$A$283,$A3235,Summary!$L$247:$L$283)+SUMIF(Summary!$A$297:$A$333,$A3235,Summary!$L$297:$L$333))-AK3235,0)</f>
        <v>0</v>
      </c>
      <c r="AM3235" s="198"/>
      <c r="AN3235" s="196">
        <f t="shared" ca="1" si="712"/>
        <v>0</v>
      </c>
      <c r="AO3235" s="196">
        <f t="shared" ca="1" si="713"/>
        <v>0</v>
      </c>
    </row>
    <row r="3236" spans="1:41">
      <c r="A3236" s="189">
        <v>11711</v>
      </c>
      <c r="B3236" s="190">
        <v>4</v>
      </c>
      <c r="C3236" s="191" t="s">
        <v>238</v>
      </c>
      <c r="D3236" s="192">
        <f t="shared" si="700"/>
        <v>0</v>
      </c>
      <c r="E3236" s="192">
        <f t="shared" si="701"/>
        <v>0</v>
      </c>
      <c r="F3236" s="192">
        <f t="shared" si="702"/>
        <v>0</v>
      </c>
      <c r="G3236" s="193">
        <f t="shared" si="703"/>
        <v>0</v>
      </c>
      <c r="H3236" s="194">
        <v>0</v>
      </c>
      <c r="I3236" s="194">
        <v>0</v>
      </c>
      <c r="J3236" s="194">
        <v>0</v>
      </c>
      <c r="K3236" s="193">
        <f t="shared" si="704"/>
        <v>0</v>
      </c>
      <c r="L3236" s="194">
        <v>0</v>
      </c>
      <c r="M3236" s="194">
        <v>0</v>
      </c>
      <c r="N3236" s="194">
        <v>0</v>
      </c>
      <c r="O3236" s="193">
        <f t="shared" si="705"/>
        <v>0</v>
      </c>
      <c r="P3236" s="194">
        <v>0</v>
      </c>
      <c r="Q3236" s="194">
        <v>0</v>
      </c>
      <c r="R3236" s="194">
        <v>0</v>
      </c>
      <c r="S3236" s="193">
        <f t="shared" si="706"/>
        <v>0</v>
      </c>
      <c r="T3236" s="193">
        <f t="shared" si="707"/>
        <v>0</v>
      </c>
      <c r="U3236" s="193">
        <f ca="1">OFFSET('Expenditure Study'!$B$7,'Operations Support'!$C3236,'Operations Support'!$B3236)*$G3236</f>
        <v>0</v>
      </c>
      <c r="V3236" s="199">
        <f ca="1">U3236*'Expenditure Study'!$B$31</f>
        <v>0</v>
      </c>
      <c r="W3236" s="199">
        <f ca="1">IF(A3236=10298,1.51,1)*IF($B3236&lt;3,$D3236*'Expenditure Study'!$B$32*OFFSET('Expenditure Study'!$B$7,'Operations Support'!$C3236,'Operations Support'!$B3236),0)</f>
        <v>0</v>
      </c>
      <c r="X3236" s="200">
        <f ca="1">W3236*'Expenditure Study'!$B$31</f>
        <v>0</v>
      </c>
      <c r="Y3236" s="199">
        <f ca="1">U3236*'Expenditure Study'!$B$31</f>
        <v>0</v>
      </c>
      <c r="Z3236" s="200">
        <f ca="1">W3236*'Expenditure Study'!$B$31</f>
        <v>0</v>
      </c>
      <c r="AA3236" s="195">
        <f t="shared" ca="1" si="708"/>
        <v>0</v>
      </c>
      <c r="AB3236" s="195">
        <f t="shared" ca="1" si="709"/>
        <v>0</v>
      </c>
      <c r="AD3236" s="196">
        <f>IFERROR($G3236/SUMIF($A:$A,$A3236,$G:$G)*SUMIF(Summary!$A$166:$A$242,$A3236,Summary!$P$166:$P$242),0)</f>
        <v>0</v>
      </c>
      <c r="AE3236" s="197">
        <f t="shared" ca="1" si="710"/>
        <v>0</v>
      </c>
      <c r="AF3236" s="196">
        <f>IFERROR(G3236/SUMIF(A:A,A3236,G:G)*SUMIF(Summary!$A$166:$A$242,'Operations Support'!A3236,Summary!$Q$166:$Q$242),0)</f>
        <v>0</v>
      </c>
      <c r="AG3236" s="196">
        <f t="shared" ca="1" si="711"/>
        <v>0</v>
      </c>
      <c r="AI3236" s="196">
        <f>IFERROR($G3236/SUMIF($A:$A,$A3236,$G:$G)*SUMIF(Summary!$A$247:$A$283,$A3236,Summary!$P$247:$P$283),0)</f>
        <v>0</v>
      </c>
      <c r="AJ3236" s="196">
        <f>IFERROR($G3236/SUMIF($A:$A,$A3236,$G:$G)*(SUMIF(Summary!$A$247:$A$283,$A3236,Summary!$L$247:$L$283)+SUMIF(Summary!$A$297:$A$333,$A3236,Summary!$L$297:$L$333))-AI3236,0)</f>
        <v>0</v>
      </c>
      <c r="AK3236" s="196">
        <f>IFERROR($G3236/SUMIF($A:$A,$A3236,$G:$G)*SUMIF(Summary!$A$247:$A$283,$A3236,Summary!$Q$247:$Q$283),0)</f>
        <v>0</v>
      </c>
      <c r="AL3236" s="196">
        <f>IFERROR($G3236/SUMIF($A:$A,$A3236,$G:$G)*(SUMIF(Summary!$A$247:$A$283,$A3236,Summary!$L$247:$L$283)+SUMIF(Summary!$A$297:$A$333,$A3236,Summary!$L$297:$L$333))-AK3236,0)</f>
        <v>0</v>
      </c>
      <c r="AM3236" s="198"/>
      <c r="AN3236" s="196">
        <f t="shared" ca="1" si="712"/>
        <v>0</v>
      </c>
      <c r="AO3236" s="196">
        <f t="shared" ca="1" si="713"/>
        <v>0</v>
      </c>
    </row>
    <row r="3237" spans="1:41">
      <c r="A3237" s="189">
        <v>11711</v>
      </c>
      <c r="B3237" s="190">
        <v>4</v>
      </c>
      <c r="C3237" s="191" t="s">
        <v>239</v>
      </c>
      <c r="D3237" s="192">
        <f t="shared" si="700"/>
        <v>0</v>
      </c>
      <c r="E3237" s="192">
        <f t="shared" si="701"/>
        <v>0</v>
      </c>
      <c r="F3237" s="192">
        <f t="shared" si="702"/>
        <v>0</v>
      </c>
      <c r="G3237" s="193">
        <f t="shared" si="703"/>
        <v>0</v>
      </c>
      <c r="H3237" s="194">
        <v>0</v>
      </c>
      <c r="I3237" s="194">
        <v>0</v>
      </c>
      <c r="J3237" s="194">
        <v>0</v>
      </c>
      <c r="K3237" s="193">
        <f t="shared" si="704"/>
        <v>0</v>
      </c>
      <c r="L3237" s="194">
        <v>0</v>
      </c>
      <c r="M3237" s="194">
        <v>0</v>
      </c>
      <c r="N3237" s="194">
        <v>0</v>
      </c>
      <c r="O3237" s="193">
        <f t="shared" si="705"/>
        <v>0</v>
      </c>
      <c r="P3237" s="194">
        <v>0</v>
      </c>
      <c r="Q3237" s="194">
        <v>0</v>
      </c>
      <c r="R3237" s="194">
        <v>0</v>
      </c>
      <c r="S3237" s="193">
        <f t="shared" si="706"/>
        <v>0</v>
      </c>
      <c r="T3237" s="193">
        <f t="shared" si="707"/>
        <v>0</v>
      </c>
      <c r="U3237" s="193">
        <f ca="1">OFFSET('Expenditure Study'!$B$7,'Operations Support'!$C3237,'Operations Support'!$B3237)*$G3237</f>
        <v>0</v>
      </c>
      <c r="V3237" s="199">
        <f ca="1">U3237*'Expenditure Study'!$B$31</f>
        <v>0</v>
      </c>
      <c r="W3237" s="199">
        <f ca="1">IF(A3237=10298,1.51,1)*IF($B3237&lt;3,$D3237*'Expenditure Study'!$B$32*OFFSET('Expenditure Study'!$B$7,'Operations Support'!$C3237,'Operations Support'!$B3237),0)</f>
        <v>0</v>
      </c>
      <c r="X3237" s="200">
        <f ca="1">W3237*'Expenditure Study'!$B$31</f>
        <v>0</v>
      </c>
      <c r="Y3237" s="199">
        <f ca="1">U3237*'Expenditure Study'!$B$31</f>
        <v>0</v>
      </c>
      <c r="Z3237" s="200">
        <f ca="1">W3237*'Expenditure Study'!$B$31</f>
        <v>0</v>
      </c>
      <c r="AA3237" s="195">
        <f t="shared" ca="1" si="708"/>
        <v>0</v>
      </c>
      <c r="AB3237" s="195">
        <f t="shared" ca="1" si="709"/>
        <v>0</v>
      </c>
      <c r="AD3237" s="196">
        <f>IFERROR($G3237/SUMIF($A:$A,$A3237,$G:$G)*SUMIF(Summary!$A$166:$A$242,$A3237,Summary!$P$166:$P$242),0)</f>
        <v>0</v>
      </c>
      <c r="AE3237" s="197">
        <f t="shared" ca="1" si="710"/>
        <v>0</v>
      </c>
      <c r="AF3237" s="196">
        <f>IFERROR(G3237/SUMIF(A:A,A3237,G:G)*SUMIF(Summary!$A$166:$A$242,'Operations Support'!A3237,Summary!$Q$166:$Q$242),0)</f>
        <v>0</v>
      </c>
      <c r="AG3237" s="196">
        <f t="shared" ca="1" si="711"/>
        <v>0</v>
      </c>
      <c r="AI3237" s="196">
        <f>IFERROR($G3237/SUMIF($A:$A,$A3237,$G:$G)*SUMIF(Summary!$A$247:$A$283,$A3237,Summary!$P$247:$P$283),0)</f>
        <v>0</v>
      </c>
      <c r="AJ3237" s="196">
        <f>IFERROR($G3237/SUMIF($A:$A,$A3237,$G:$G)*(SUMIF(Summary!$A$247:$A$283,$A3237,Summary!$L$247:$L$283)+SUMIF(Summary!$A$297:$A$333,$A3237,Summary!$L$297:$L$333))-AI3237,0)</f>
        <v>0</v>
      </c>
      <c r="AK3237" s="196">
        <f>IFERROR($G3237/SUMIF($A:$A,$A3237,$G:$G)*SUMIF(Summary!$A$247:$A$283,$A3237,Summary!$Q$247:$Q$283),0)</f>
        <v>0</v>
      </c>
      <c r="AL3237" s="196">
        <f>IFERROR($G3237/SUMIF($A:$A,$A3237,$G:$G)*(SUMIF(Summary!$A$247:$A$283,$A3237,Summary!$L$247:$L$283)+SUMIF(Summary!$A$297:$A$333,$A3237,Summary!$L$297:$L$333))-AK3237,0)</f>
        <v>0</v>
      </c>
      <c r="AM3237" s="198"/>
      <c r="AN3237" s="196">
        <f t="shared" ca="1" si="712"/>
        <v>0</v>
      </c>
      <c r="AO3237" s="196">
        <f t="shared" ca="1" si="713"/>
        <v>0</v>
      </c>
    </row>
    <row r="3238" spans="1:41">
      <c r="A3238" s="189">
        <v>11711</v>
      </c>
      <c r="B3238" s="190">
        <v>4</v>
      </c>
      <c r="C3238" s="191" t="s">
        <v>240</v>
      </c>
      <c r="D3238" s="192">
        <f t="shared" si="700"/>
        <v>0</v>
      </c>
      <c r="E3238" s="192">
        <f t="shared" si="701"/>
        <v>0</v>
      </c>
      <c r="F3238" s="192">
        <f t="shared" si="702"/>
        <v>0</v>
      </c>
      <c r="G3238" s="193">
        <f t="shared" si="703"/>
        <v>0</v>
      </c>
      <c r="H3238" s="194">
        <v>0</v>
      </c>
      <c r="I3238" s="194">
        <v>0</v>
      </c>
      <c r="J3238" s="194">
        <v>0</v>
      </c>
      <c r="K3238" s="193">
        <f t="shared" si="704"/>
        <v>0</v>
      </c>
      <c r="L3238" s="194">
        <v>0</v>
      </c>
      <c r="M3238" s="194">
        <v>0</v>
      </c>
      <c r="N3238" s="194">
        <v>0</v>
      </c>
      <c r="O3238" s="193">
        <f t="shared" si="705"/>
        <v>0</v>
      </c>
      <c r="P3238" s="194">
        <v>0</v>
      </c>
      <c r="Q3238" s="194">
        <v>0</v>
      </c>
      <c r="R3238" s="194">
        <v>0</v>
      </c>
      <c r="S3238" s="193">
        <f t="shared" si="706"/>
        <v>0</v>
      </c>
      <c r="T3238" s="193">
        <f t="shared" si="707"/>
        <v>0</v>
      </c>
      <c r="U3238" s="193">
        <f ca="1">OFFSET('Expenditure Study'!$B$7,'Operations Support'!$C3238,'Operations Support'!$B3238)*$G3238</f>
        <v>0</v>
      </c>
      <c r="V3238" s="199">
        <f ca="1">U3238*'Expenditure Study'!$B$31</f>
        <v>0</v>
      </c>
      <c r="W3238" s="199">
        <f ca="1">IF(A3238=10298,1.51,1)*IF($B3238&lt;3,$D3238*'Expenditure Study'!$B$32*OFFSET('Expenditure Study'!$B$7,'Operations Support'!$C3238,'Operations Support'!$B3238),0)</f>
        <v>0</v>
      </c>
      <c r="X3238" s="200">
        <f ca="1">W3238*'Expenditure Study'!$B$31</f>
        <v>0</v>
      </c>
      <c r="Y3238" s="199">
        <f ca="1">U3238*'Expenditure Study'!$B$31</f>
        <v>0</v>
      </c>
      <c r="Z3238" s="200">
        <f ca="1">W3238*'Expenditure Study'!$B$31</f>
        <v>0</v>
      </c>
      <c r="AA3238" s="195">
        <f t="shared" ca="1" si="708"/>
        <v>0</v>
      </c>
      <c r="AB3238" s="195">
        <f t="shared" ca="1" si="709"/>
        <v>0</v>
      </c>
      <c r="AD3238" s="196">
        <f>IFERROR($G3238/SUMIF($A:$A,$A3238,$G:$G)*SUMIF(Summary!$A$166:$A$242,$A3238,Summary!$P$166:$P$242),0)</f>
        <v>0</v>
      </c>
      <c r="AE3238" s="197">
        <f t="shared" ca="1" si="710"/>
        <v>0</v>
      </c>
      <c r="AF3238" s="196">
        <f>IFERROR(G3238/SUMIF(A:A,A3238,G:G)*SUMIF(Summary!$A$166:$A$242,'Operations Support'!A3238,Summary!$Q$166:$Q$242),0)</f>
        <v>0</v>
      </c>
      <c r="AG3238" s="196">
        <f t="shared" ca="1" si="711"/>
        <v>0</v>
      </c>
      <c r="AI3238" s="196">
        <f>IFERROR($G3238/SUMIF($A:$A,$A3238,$G:$G)*SUMIF(Summary!$A$247:$A$283,$A3238,Summary!$P$247:$P$283),0)</f>
        <v>0</v>
      </c>
      <c r="AJ3238" s="196">
        <f>IFERROR($G3238/SUMIF($A:$A,$A3238,$G:$G)*(SUMIF(Summary!$A$247:$A$283,$A3238,Summary!$L$247:$L$283)+SUMIF(Summary!$A$297:$A$333,$A3238,Summary!$L$297:$L$333))-AI3238,0)</f>
        <v>0</v>
      </c>
      <c r="AK3238" s="196">
        <f>IFERROR($G3238/SUMIF($A:$A,$A3238,$G:$G)*SUMIF(Summary!$A$247:$A$283,$A3238,Summary!$Q$247:$Q$283),0)</f>
        <v>0</v>
      </c>
      <c r="AL3238" s="196">
        <f>IFERROR($G3238/SUMIF($A:$A,$A3238,$G:$G)*(SUMIF(Summary!$A$247:$A$283,$A3238,Summary!$L$247:$L$283)+SUMIF(Summary!$A$297:$A$333,$A3238,Summary!$L$297:$L$333))-AK3238,0)</f>
        <v>0</v>
      </c>
      <c r="AM3238" s="198"/>
      <c r="AN3238" s="196">
        <f t="shared" ca="1" si="712"/>
        <v>0</v>
      </c>
      <c r="AO3238" s="196">
        <f t="shared" ca="1" si="713"/>
        <v>0</v>
      </c>
    </row>
    <row r="3239" spans="1:41">
      <c r="A3239" s="189">
        <v>11711</v>
      </c>
      <c r="B3239" s="190">
        <v>5</v>
      </c>
      <c r="C3239" s="191" t="s">
        <v>220</v>
      </c>
      <c r="D3239" s="192">
        <f t="shared" si="700"/>
        <v>0</v>
      </c>
      <c r="E3239" s="192">
        <f t="shared" si="701"/>
        <v>0</v>
      </c>
      <c r="F3239" s="192">
        <f t="shared" si="702"/>
        <v>0</v>
      </c>
      <c r="G3239" s="193">
        <f t="shared" si="703"/>
        <v>0</v>
      </c>
      <c r="H3239" s="194">
        <v>0</v>
      </c>
      <c r="I3239" s="194">
        <v>0</v>
      </c>
      <c r="J3239" s="194">
        <v>0</v>
      </c>
      <c r="K3239" s="193">
        <f t="shared" si="704"/>
        <v>0</v>
      </c>
      <c r="L3239" s="194">
        <v>0</v>
      </c>
      <c r="M3239" s="194">
        <v>0</v>
      </c>
      <c r="N3239" s="194">
        <v>0</v>
      </c>
      <c r="O3239" s="193">
        <f t="shared" si="705"/>
        <v>0</v>
      </c>
      <c r="P3239" s="194">
        <v>0</v>
      </c>
      <c r="Q3239" s="194">
        <v>0</v>
      </c>
      <c r="R3239" s="194">
        <v>0</v>
      </c>
      <c r="S3239" s="193">
        <f t="shared" si="706"/>
        <v>0</v>
      </c>
      <c r="T3239" s="193">
        <f t="shared" si="707"/>
        <v>0</v>
      </c>
      <c r="U3239" s="193">
        <f ca="1">OFFSET('Expenditure Study'!$B$7,'Operations Support'!$C3239,'Operations Support'!$B3239)*$G3239</f>
        <v>0</v>
      </c>
      <c r="V3239" s="199">
        <f ca="1">U3239*'Expenditure Study'!$B$31</f>
        <v>0</v>
      </c>
      <c r="W3239" s="199">
        <f ca="1">IF(A3239=10298,1.51,1)*IF($B3239&lt;3,$D3239*'Expenditure Study'!$B$32*OFFSET('Expenditure Study'!$B$7,'Operations Support'!$C3239,'Operations Support'!$B3239),0)</f>
        <v>0</v>
      </c>
      <c r="X3239" s="200">
        <f ca="1">W3239*'Expenditure Study'!$B$31</f>
        <v>0</v>
      </c>
      <c r="Y3239" s="199">
        <f ca="1">U3239*'Expenditure Study'!$B$31</f>
        <v>0</v>
      </c>
      <c r="Z3239" s="200">
        <f ca="1">W3239*'Expenditure Study'!$B$31</f>
        <v>0</v>
      </c>
      <c r="AA3239" s="195">
        <f t="shared" ca="1" si="708"/>
        <v>0</v>
      </c>
      <c r="AB3239" s="195">
        <f t="shared" ca="1" si="709"/>
        <v>0</v>
      </c>
      <c r="AD3239" s="196">
        <f>IFERROR($G3239/SUMIF($A:$A,$A3239,$G:$G)*SUMIF(Summary!$A$166:$A$242,$A3239,Summary!$P$166:$P$242),0)</f>
        <v>0</v>
      </c>
      <c r="AE3239" s="197">
        <f t="shared" ca="1" si="710"/>
        <v>0</v>
      </c>
      <c r="AF3239" s="196">
        <f>IFERROR(G3239/SUMIF(A:A,A3239,G:G)*SUMIF(Summary!$A$166:$A$242,'Operations Support'!A3239,Summary!$Q$166:$Q$242),0)</f>
        <v>0</v>
      </c>
      <c r="AG3239" s="196">
        <f t="shared" ca="1" si="711"/>
        <v>0</v>
      </c>
      <c r="AI3239" s="196">
        <f>IFERROR($G3239/SUMIF($A:$A,$A3239,$G:$G)*SUMIF(Summary!$A$247:$A$283,$A3239,Summary!$P$247:$P$283),0)</f>
        <v>0</v>
      </c>
      <c r="AJ3239" s="196">
        <f>IFERROR($G3239/SUMIF($A:$A,$A3239,$G:$G)*(SUMIF(Summary!$A$247:$A$283,$A3239,Summary!$L$247:$L$283)+SUMIF(Summary!$A$297:$A$333,$A3239,Summary!$L$297:$L$333))-AI3239,0)</f>
        <v>0</v>
      </c>
      <c r="AK3239" s="196">
        <f>IFERROR($G3239/SUMIF($A:$A,$A3239,$G:$G)*SUMIF(Summary!$A$247:$A$283,$A3239,Summary!$Q$247:$Q$283),0)</f>
        <v>0</v>
      </c>
      <c r="AL3239" s="196">
        <f>IFERROR($G3239/SUMIF($A:$A,$A3239,$G:$G)*(SUMIF(Summary!$A$247:$A$283,$A3239,Summary!$L$247:$L$283)+SUMIF(Summary!$A$297:$A$333,$A3239,Summary!$L$297:$L$333))-AK3239,0)</f>
        <v>0</v>
      </c>
      <c r="AM3239" s="198"/>
      <c r="AN3239" s="196">
        <f t="shared" ca="1" si="712"/>
        <v>0</v>
      </c>
      <c r="AO3239" s="196">
        <f t="shared" ca="1" si="713"/>
        <v>0</v>
      </c>
    </row>
    <row r="3240" spans="1:41">
      <c r="A3240" s="189">
        <v>11711</v>
      </c>
      <c r="B3240" s="190">
        <v>5</v>
      </c>
      <c r="C3240" s="191" t="s">
        <v>221</v>
      </c>
      <c r="D3240" s="192">
        <f t="shared" si="700"/>
        <v>0</v>
      </c>
      <c r="E3240" s="192">
        <f t="shared" si="701"/>
        <v>0</v>
      </c>
      <c r="F3240" s="192">
        <f t="shared" si="702"/>
        <v>0</v>
      </c>
      <c r="G3240" s="193">
        <f t="shared" si="703"/>
        <v>0</v>
      </c>
      <c r="H3240" s="194">
        <v>0</v>
      </c>
      <c r="I3240" s="194">
        <v>0</v>
      </c>
      <c r="J3240" s="194">
        <v>0</v>
      </c>
      <c r="K3240" s="193">
        <f t="shared" si="704"/>
        <v>0</v>
      </c>
      <c r="L3240" s="194">
        <v>0</v>
      </c>
      <c r="M3240" s="194">
        <v>0</v>
      </c>
      <c r="N3240" s="194">
        <v>0</v>
      </c>
      <c r="O3240" s="193">
        <f t="shared" si="705"/>
        <v>0</v>
      </c>
      <c r="P3240" s="194">
        <v>0</v>
      </c>
      <c r="Q3240" s="194">
        <v>0</v>
      </c>
      <c r="R3240" s="194">
        <v>0</v>
      </c>
      <c r="S3240" s="193">
        <f t="shared" si="706"/>
        <v>0</v>
      </c>
      <c r="T3240" s="193">
        <f t="shared" si="707"/>
        <v>0</v>
      </c>
      <c r="U3240" s="193">
        <f ca="1">OFFSET('Expenditure Study'!$B$7,'Operations Support'!$C3240,'Operations Support'!$B3240)*$G3240</f>
        <v>0</v>
      </c>
      <c r="V3240" s="199">
        <f ca="1">U3240*'Expenditure Study'!$B$31</f>
        <v>0</v>
      </c>
      <c r="W3240" s="199">
        <f ca="1">IF(A3240=10298,1.51,1)*IF($B3240&lt;3,$D3240*'Expenditure Study'!$B$32*OFFSET('Expenditure Study'!$B$7,'Operations Support'!$C3240,'Operations Support'!$B3240),0)</f>
        <v>0</v>
      </c>
      <c r="X3240" s="200">
        <f ca="1">W3240*'Expenditure Study'!$B$31</f>
        <v>0</v>
      </c>
      <c r="Y3240" s="199">
        <f ca="1">U3240*'Expenditure Study'!$B$31</f>
        <v>0</v>
      </c>
      <c r="Z3240" s="200">
        <f ca="1">W3240*'Expenditure Study'!$B$31</f>
        <v>0</v>
      </c>
      <c r="AA3240" s="195">
        <f t="shared" ca="1" si="708"/>
        <v>0</v>
      </c>
      <c r="AB3240" s="195">
        <f t="shared" ca="1" si="709"/>
        <v>0</v>
      </c>
      <c r="AD3240" s="196">
        <f>IFERROR($G3240/SUMIF($A:$A,$A3240,$G:$G)*SUMIF(Summary!$A$166:$A$242,$A3240,Summary!$P$166:$P$242),0)</f>
        <v>0</v>
      </c>
      <c r="AE3240" s="197">
        <f t="shared" ca="1" si="710"/>
        <v>0</v>
      </c>
      <c r="AF3240" s="196">
        <f>IFERROR(G3240/SUMIF(A:A,A3240,G:G)*SUMIF(Summary!$A$166:$A$242,'Operations Support'!A3240,Summary!$Q$166:$Q$242),0)</f>
        <v>0</v>
      </c>
      <c r="AG3240" s="196">
        <f t="shared" ca="1" si="711"/>
        <v>0</v>
      </c>
      <c r="AI3240" s="196">
        <f>IFERROR($G3240/SUMIF($A:$A,$A3240,$G:$G)*SUMIF(Summary!$A$247:$A$283,$A3240,Summary!$P$247:$P$283),0)</f>
        <v>0</v>
      </c>
      <c r="AJ3240" s="196">
        <f>IFERROR($G3240/SUMIF($A:$A,$A3240,$G:$G)*(SUMIF(Summary!$A$247:$A$283,$A3240,Summary!$L$247:$L$283)+SUMIF(Summary!$A$297:$A$333,$A3240,Summary!$L$297:$L$333))-AI3240,0)</f>
        <v>0</v>
      </c>
      <c r="AK3240" s="196">
        <f>IFERROR($G3240/SUMIF($A:$A,$A3240,$G:$G)*SUMIF(Summary!$A$247:$A$283,$A3240,Summary!$Q$247:$Q$283),0)</f>
        <v>0</v>
      </c>
      <c r="AL3240" s="196">
        <f>IFERROR($G3240/SUMIF($A:$A,$A3240,$G:$G)*(SUMIF(Summary!$A$247:$A$283,$A3240,Summary!$L$247:$L$283)+SUMIF(Summary!$A$297:$A$333,$A3240,Summary!$L$297:$L$333))-AK3240,0)</f>
        <v>0</v>
      </c>
      <c r="AM3240" s="198"/>
      <c r="AN3240" s="196">
        <f t="shared" ca="1" si="712"/>
        <v>0</v>
      </c>
      <c r="AO3240" s="196">
        <f t="shared" ca="1" si="713"/>
        <v>0</v>
      </c>
    </row>
    <row r="3241" spans="1:41">
      <c r="A3241" s="189">
        <v>11711</v>
      </c>
      <c r="B3241" s="190">
        <v>5</v>
      </c>
      <c r="C3241" s="191" t="s">
        <v>222</v>
      </c>
      <c r="D3241" s="192">
        <f t="shared" si="700"/>
        <v>0</v>
      </c>
      <c r="E3241" s="192">
        <f t="shared" si="701"/>
        <v>0</v>
      </c>
      <c r="F3241" s="192">
        <f t="shared" si="702"/>
        <v>0</v>
      </c>
      <c r="G3241" s="193">
        <f t="shared" si="703"/>
        <v>0</v>
      </c>
      <c r="H3241" s="194">
        <v>0</v>
      </c>
      <c r="I3241" s="194">
        <v>0</v>
      </c>
      <c r="J3241" s="194">
        <v>0</v>
      </c>
      <c r="K3241" s="193">
        <f t="shared" si="704"/>
        <v>0</v>
      </c>
      <c r="L3241" s="194">
        <v>0</v>
      </c>
      <c r="M3241" s="194">
        <v>0</v>
      </c>
      <c r="N3241" s="194">
        <v>0</v>
      </c>
      <c r="O3241" s="193">
        <f t="shared" si="705"/>
        <v>0</v>
      </c>
      <c r="P3241" s="194">
        <v>0</v>
      </c>
      <c r="Q3241" s="194">
        <v>0</v>
      </c>
      <c r="R3241" s="194">
        <v>0</v>
      </c>
      <c r="S3241" s="193">
        <f t="shared" si="706"/>
        <v>0</v>
      </c>
      <c r="T3241" s="193">
        <f t="shared" si="707"/>
        <v>0</v>
      </c>
      <c r="U3241" s="193">
        <f ca="1">OFFSET('Expenditure Study'!$B$7,'Operations Support'!$C3241,'Operations Support'!$B3241)*$G3241</f>
        <v>0</v>
      </c>
      <c r="V3241" s="199">
        <f ca="1">U3241*'Expenditure Study'!$B$31</f>
        <v>0</v>
      </c>
      <c r="W3241" s="199">
        <f ca="1">IF(A3241=10298,1.51,1)*IF($B3241&lt;3,$D3241*'Expenditure Study'!$B$32*OFFSET('Expenditure Study'!$B$7,'Operations Support'!$C3241,'Operations Support'!$B3241),0)</f>
        <v>0</v>
      </c>
      <c r="X3241" s="200">
        <f ca="1">W3241*'Expenditure Study'!$B$31</f>
        <v>0</v>
      </c>
      <c r="Y3241" s="199">
        <f ca="1">U3241*'Expenditure Study'!$B$31</f>
        <v>0</v>
      </c>
      <c r="Z3241" s="200">
        <f ca="1">W3241*'Expenditure Study'!$B$31</f>
        <v>0</v>
      </c>
      <c r="AA3241" s="195">
        <f t="shared" ca="1" si="708"/>
        <v>0</v>
      </c>
      <c r="AB3241" s="195">
        <f t="shared" ca="1" si="709"/>
        <v>0</v>
      </c>
      <c r="AD3241" s="196">
        <f>IFERROR($G3241/SUMIF($A:$A,$A3241,$G:$G)*SUMIF(Summary!$A$166:$A$242,$A3241,Summary!$P$166:$P$242),0)</f>
        <v>0</v>
      </c>
      <c r="AE3241" s="197">
        <f t="shared" ca="1" si="710"/>
        <v>0</v>
      </c>
      <c r="AF3241" s="196">
        <f>IFERROR(G3241/SUMIF(A:A,A3241,G:G)*SUMIF(Summary!$A$166:$A$242,'Operations Support'!A3241,Summary!$Q$166:$Q$242),0)</f>
        <v>0</v>
      </c>
      <c r="AG3241" s="196">
        <f t="shared" ca="1" si="711"/>
        <v>0</v>
      </c>
      <c r="AI3241" s="196">
        <f>IFERROR($G3241/SUMIF($A:$A,$A3241,$G:$G)*SUMIF(Summary!$A$247:$A$283,$A3241,Summary!$P$247:$P$283),0)</f>
        <v>0</v>
      </c>
      <c r="AJ3241" s="196">
        <f>IFERROR($G3241/SUMIF($A:$A,$A3241,$G:$G)*(SUMIF(Summary!$A$247:$A$283,$A3241,Summary!$L$247:$L$283)+SUMIF(Summary!$A$297:$A$333,$A3241,Summary!$L$297:$L$333))-AI3241,0)</f>
        <v>0</v>
      </c>
      <c r="AK3241" s="196">
        <f>IFERROR($G3241/SUMIF($A:$A,$A3241,$G:$G)*SUMIF(Summary!$A$247:$A$283,$A3241,Summary!$Q$247:$Q$283),0)</f>
        <v>0</v>
      </c>
      <c r="AL3241" s="196">
        <f>IFERROR($G3241/SUMIF($A:$A,$A3241,$G:$G)*(SUMIF(Summary!$A$247:$A$283,$A3241,Summary!$L$247:$L$283)+SUMIF(Summary!$A$297:$A$333,$A3241,Summary!$L$297:$L$333))-AK3241,0)</f>
        <v>0</v>
      </c>
      <c r="AM3241" s="198"/>
      <c r="AN3241" s="196">
        <f t="shared" ca="1" si="712"/>
        <v>0</v>
      </c>
      <c r="AO3241" s="196">
        <f t="shared" ca="1" si="713"/>
        <v>0</v>
      </c>
    </row>
    <row r="3242" spans="1:41">
      <c r="A3242" s="189">
        <v>11711</v>
      </c>
      <c r="B3242" s="190">
        <v>5</v>
      </c>
      <c r="C3242" s="191" t="s">
        <v>223</v>
      </c>
      <c r="D3242" s="192">
        <f t="shared" si="700"/>
        <v>0</v>
      </c>
      <c r="E3242" s="192">
        <f t="shared" si="701"/>
        <v>0</v>
      </c>
      <c r="F3242" s="192">
        <f t="shared" si="702"/>
        <v>0</v>
      </c>
      <c r="G3242" s="193">
        <f t="shared" si="703"/>
        <v>0</v>
      </c>
      <c r="H3242" s="194">
        <v>0</v>
      </c>
      <c r="I3242" s="194">
        <v>0</v>
      </c>
      <c r="J3242" s="194">
        <v>0</v>
      </c>
      <c r="K3242" s="193">
        <f t="shared" si="704"/>
        <v>0</v>
      </c>
      <c r="L3242" s="194">
        <v>0</v>
      </c>
      <c r="M3242" s="194">
        <v>0</v>
      </c>
      <c r="N3242" s="194">
        <v>0</v>
      </c>
      <c r="O3242" s="193">
        <f t="shared" si="705"/>
        <v>0</v>
      </c>
      <c r="P3242" s="194">
        <v>0</v>
      </c>
      <c r="Q3242" s="194">
        <v>0</v>
      </c>
      <c r="R3242" s="194">
        <v>0</v>
      </c>
      <c r="S3242" s="193">
        <f t="shared" si="706"/>
        <v>0</v>
      </c>
      <c r="T3242" s="193">
        <f t="shared" si="707"/>
        <v>0</v>
      </c>
      <c r="U3242" s="193">
        <f ca="1">OFFSET('Expenditure Study'!$B$7,'Operations Support'!$C3242,'Operations Support'!$B3242)*$G3242</f>
        <v>0</v>
      </c>
      <c r="V3242" s="199">
        <f ca="1">U3242*'Expenditure Study'!$B$31</f>
        <v>0</v>
      </c>
      <c r="W3242" s="199">
        <f ca="1">IF(A3242=10298,1.51,1)*IF($B3242&lt;3,$D3242*'Expenditure Study'!$B$32*OFFSET('Expenditure Study'!$B$7,'Operations Support'!$C3242,'Operations Support'!$B3242),0)</f>
        <v>0</v>
      </c>
      <c r="X3242" s="200">
        <f ca="1">W3242*'Expenditure Study'!$B$31</f>
        <v>0</v>
      </c>
      <c r="Y3242" s="199">
        <f ca="1">U3242*'Expenditure Study'!$B$31</f>
        <v>0</v>
      </c>
      <c r="Z3242" s="200">
        <f ca="1">W3242*'Expenditure Study'!$B$31</f>
        <v>0</v>
      </c>
      <c r="AA3242" s="195">
        <f t="shared" ca="1" si="708"/>
        <v>0</v>
      </c>
      <c r="AB3242" s="195">
        <f t="shared" ca="1" si="709"/>
        <v>0</v>
      </c>
      <c r="AD3242" s="196">
        <f>IFERROR($G3242/SUMIF($A:$A,$A3242,$G:$G)*SUMIF(Summary!$A$166:$A$242,$A3242,Summary!$P$166:$P$242),0)</f>
        <v>0</v>
      </c>
      <c r="AE3242" s="197">
        <f t="shared" ca="1" si="710"/>
        <v>0</v>
      </c>
      <c r="AF3242" s="196">
        <f>IFERROR(G3242/SUMIF(A:A,A3242,G:G)*SUMIF(Summary!$A$166:$A$242,'Operations Support'!A3242,Summary!$Q$166:$Q$242),0)</f>
        <v>0</v>
      </c>
      <c r="AG3242" s="196">
        <f t="shared" ca="1" si="711"/>
        <v>0</v>
      </c>
      <c r="AI3242" s="196">
        <f>IFERROR($G3242/SUMIF($A:$A,$A3242,$G:$G)*SUMIF(Summary!$A$247:$A$283,$A3242,Summary!$P$247:$P$283),0)</f>
        <v>0</v>
      </c>
      <c r="AJ3242" s="196">
        <f>IFERROR($G3242/SUMIF($A:$A,$A3242,$G:$G)*(SUMIF(Summary!$A$247:$A$283,$A3242,Summary!$L$247:$L$283)+SUMIF(Summary!$A$297:$A$333,$A3242,Summary!$L$297:$L$333))-AI3242,0)</f>
        <v>0</v>
      </c>
      <c r="AK3242" s="196">
        <f>IFERROR($G3242/SUMIF($A:$A,$A3242,$G:$G)*SUMIF(Summary!$A$247:$A$283,$A3242,Summary!$Q$247:$Q$283),0)</f>
        <v>0</v>
      </c>
      <c r="AL3242" s="196">
        <f>IFERROR($G3242/SUMIF($A:$A,$A3242,$G:$G)*(SUMIF(Summary!$A$247:$A$283,$A3242,Summary!$L$247:$L$283)+SUMIF(Summary!$A$297:$A$333,$A3242,Summary!$L$297:$L$333))-AK3242,0)</f>
        <v>0</v>
      </c>
      <c r="AM3242" s="198"/>
      <c r="AN3242" s="196">
        <f t="shared" ca="1" si="712"/>
        <v>0</v>
      </c>
      <c r="AO3242" s="196">
        <f t="shared" ca="1" si="713"/>
        <v>0</v>
      </c>
    </row>
    <row r="3243" spans="1:41">
      <c r="A3243" s="189">
        <v>11711</v>
      </c>
      <c r="B3243" s="190">
        <v>5</v>
      </c>
      <c r="C3243" s="191" t="s">
        <v>224</v>
      </c>
      <c r="D3243" s="192">
        <f t="shared" si="700"/>
        <v>0</v>
      </c>
      <c r="E3243" s="192">
        <f t="shared" si="701"/>
        <v>0</v>
      </c>
      <c r="F3243" s="192">
        <f t="shared" si="702"/>
        <v>0</v>
      </c>
      <c r="G3243" s="193">
        <f t="shared" si="703"/>
        <v>0</v>
      </c>
      <c r="H3243" s="194">
        <v>0</v>
      </c>
      <c r="I3243" s="194">
        <v>0</v>
      </c>
      <c r="J3243" s="194">
        <v>0</v>
      </c>
      <c r="K3243" s="193">
        <f t="shared" si="704"/>
        <v>0</v>
      </c>
      <c r="L3243" s="194">
        <v>0</v>
      </c>
      <c r="M3243" s="194">
        <v>0</v>
      </c>
      <c r="N3243" s="194">
        <v>0</v>
      </c>
      <c r="O3243" s="193">
        <f t="shared" si="705"/>
        <v>0</v>
      </c>
      <c r="P3243" s="194">
        <v>0</v>
      </c>
      <c r="Q3243" s="194">
        <v>0</v>
      </c>
      <c r="R3243" s="194">
        <v>0</v>
      </c>
      <c r="S3243" s="193">
        <f t="shared" si="706"/>
        <v>0</v>
      </c>
      <c r="T3243" s="193">
        <f t="shared" si="707"/>
        <v>0</v>
      </c>
      <c r="U3243" s="193">
        <f ca="1">OFFSET('Expenditure Study'!$B$7,'Operations Support'!$C3243,'Operations Support'!$B3243)*$G3243</f>
        <v>0</v>
      </c>
      <c r="V3243" s="199">
        <f ca="1">U3243*'Expenditure Study'!$B$31</f>
        <v>0</v>
      </c>
      <c r="W3243" s="199">
        <f ca="1">IF(A3243=10298,1.51,1)*IF($B3243&lt;3,$D3243*'Expenditure Study'!$B$32*OFFSET('Expenditure Study'!$B$7,'Operations Support'!$C3243,'Operations Support'!$B3243),0)</f>
        <v>0</v>
      </c>
      <c r="X3243" s="200">
        <f ca="1">W3243*'Expenditure Study'!$B$31</f>
        <v>0</v>
      </c>
      <c r="Y3243" s="199">
        <f ca="1">U3243*'Expenditure Study'!$B$31</f>
        <v>0</v>
      </c>
      <c r="Z3243" s="200">
        <f ca="1">W3243*'Expenditure Study'!$B$31</f>
        <v>0</v>
      </c>
      <c r="AA3243" s="195">
        <f t="shared" ca="1" si="708"/>
        <v>0</v>
      </c>
      <c r="AB3243" s="195">
        <f t="shared" ca="1" si="709"/>
        <v>0</v>
      </c>
      <c r="AD3243" s="196">
        <f>IFERROR($G3243/SUMIF($A:$A,$A3243,$G:$G)*SUMIF(Summary!$A$166:$A$242,$A3243,Summary!$P$166:$P$242),0)</f>
        <v>0</v>
      </c>
      <c r="AE3243" s="197">
        <f t="shared" ca="1" si="710"/>
        <v>0</v>
      </c>
      <c r="AF3243" s="196">
        <f>IFERROR(G3243/SUMIF(A:A,A3243,G:G)*SUMIF(Summary!$A$166:$A$242,'Operations Support'!A3243,Summary!$Q$166:$Q$242),0)</f>
        <v>0</v>
      </c>
      <c r="AG3243" s="196">
        <f t="shared" ca="1" si="711"/>
        <v>0</v>
      </c>
      <c r="AI3243" s="196">
        <f>IFERROR($G3243/SUMIF($A:$A,$A3243,$G:$G)*SUMIF(Summary!$A$247:$A$283,$A3243,Summary!$P$247:$P$283),0)</f>
        <v>0</v>
      </c>
      <c r="AJ3243" s="196">
        <f>IFERROR($G3243/SUMIF($A:$A,$A3243,$G:$G)*(SUMIF(Summary!$A$247:$A$283,$A3243,Summary!$L$247:$L$283)+SUMIF(Summary!$A$297:$A$333,$A3243,Summary!$L$297:$L$333))-AI3243,0)</f>
        <v>0</v>
      </c>
      <c r="AK3243" s="196">
        <f>IFERROR($G3243/SUMIF($A:$A,$A3243,$G:$G)*SUMIF(Summary!$A$247:$A$283,$A3243,Summary!$Q$247:$Q$283),0)</f>
        <v>0</v>
      </c>
      <c r="AL3243" s="196">
        <f>IFERROR($G3243/SUMIF($A:$A,$A3243,$G:$G)*(SUMIF(Summary!$A$247:$A$283,$A3243,Summary!$L$247:$L$283)+SUMIF(Summary!$A$297:$A$333,$A3243,Summary!$L$297:$L$333))-AK3243,0)</f>
        <v>0</v>
      </c>
      <c r="AM3243" s="198"/>
      <c r="AN3243" s="196">
        <f t="shared" ca="1" si="712"/>
        <v>0</v>
      </c>
      <c r="AO3243" s="196">
        <f t="shared" ca="1" si="713"/>
        <v>0</v>
      </c>
    </row>
    <row r="3244" spans="1:41">
      <c r="A3244" s="189">
        <v>11711</v>
      </c>
      <c r="B3244" s="190">
        <v>5</v>
      </c>
      <c r="C3244" s="191" t="s">
        <v>225</v>
      </c>
      <c r="D3244" s="192">
        <f t="shared" si="700"/>
        <v>0</v>
      </c>
      <c r="E3244" s="192">
        <f t="shared" si="701"/>
        <v>0</v>
      </c>
      <c r="F3244" s="192">
        <f t="shared" si="702"/>
        <v>0</v>
      </c>
      <c r="G3244" s="193">
        <f t="shared" si="703"/>
        <v>0</v>
      </c>
      <c r="H3244" s="194">
        <v>0</v>
      </c>
      <c r="I3244" s="194">
        <v>0</v>
      </c>
      <c r="J3244" s="194">
        <v>0</v>
      </c>
      <c r="K3244" s="193">
        <f t="shared" si="704"/>
        <v>0</v>
      </c>
      <c r="L3244" s="194">
        <v>0</v>
      </c>
      <c r="M3244" s="194">
        <v>0</v>
      </c>
      <c r="N3244" s="194">
        <v>0</v>
      </c>
      <c r="O3244" s="193">
        <f t="shared" si="705"/>
        <v>0</v>
      </c>
      <c r="P3244" s="194">
        <v>0</v>
      </c>
      <c r="Q3244" s="194">
        <v>0</v>
      </c>
      <c r="R3244" s="194">
        <v>0</v>
      </c>
      <c r="S3244" s="193">
        <f t="shared" si="706"/>
        <v>0</v>
      </c>
      <c r="T3244" s="193">
        <f t="shared" si="707"/>
        <v>0</v>
      </c>
      <c r="U3244" s="193">
        <f ca="1">OFFSET('Expenditure Study'!$B$7,'Operations Support'!$C3244,'Operations Support'!$B3244)*$G3244</f>
        <v>0</v>
      </c>
      <c r="V3244" s="199">
        <f ca="1">U3244*'Expenditure Study'!$B$31</f>
        <v>0</v>
      </c>
      <c r="W3244" s="199">
        <f ca="1">IF(A3244=10298,1.51,1)*IF($B3244&lt;3,$D3244*'Expenditure Study'!$B$32*OFFSET('Expenditure Study'!$B$7,'Operations Support'!$C3244,'Operations Support'!$B3244),0)</f>
        <v>0</v>
      </c>
      <c r="X3244" s="200">
        <f ca="1">W3244*'Expenditure Study'!$B$31</f>
        <v>0</v>
      </c>
      <c r="Y3244" s="199">
        <f ca="1">U3244*'Expenditure Study'!$B$31</f>
        <v>0</v>
      </c>
      <c r="Z3244" s="200">
        <f ca="1">W3244*'Expenditure Study'!$B$31</f>
        <v>0</v>
      </c>
      <c r="AA3244" s="195">
        <f t="shared" ca="1" si="708"/>
        <v>0</v>
      </c>
      <c r="AB3244" s="195">
        <f t="shared" ca="1" si="709"/>
        <v>0</v>
      </c>
      <c r="AD3244" s="196">
        <f>IFERROR($G3244/SUMIF($A:$A,$A3244,$G:$G)*SUMIF(Summary!$A$166:$A$242,$A3244,Summary!$P$166:$P$242),0)</f>
        <v>0</v>
      </c>
      <c r="AE3244" s="197">
        <f t="shared" ca="1" si="710"/>
        <v>0</v>
      </c>
      <c r="AF3244" s="196">
        <f>IFERROR(G3244/SUMIF(A:A,A3244,G:G)*SUMIF(Summary!$A$166:$A$242,'Operations Support'!A3244,Summary!$Q$166:$Q$242),0)</f>
        <v>0</v>
      </c>
      <c r="AG3244" s="196">
        <f t="shared" ca="1" si="711"/>
        <v>0</v>
      </c>
      <c r="AI3244" s="196">
        <f>IFERROR($G3244/SUMIF($A:$A,$A3244,$G:$G)*SUMIF(Summary!$A$247:$A$283,$A3244,Summary!$P$247:$P$283),0)</f>
        <v>0</v>
      </c>
      <c r="AJ3244" s="196">
        <f>IFERROR($G3244/SUMIF($A:$A,$A3244,$G:$G)*(SUMIF(Summary!$A$247:$A$283,$A3244,Summary!$L$247:$L$283)+SUMIF(Summary!$A$297:$A$333,$A3244,Summary!$L$297:$L$333))-AI3244,0)</f>
        <v>0</v>
      </c>
      <c r="AK3244" s="196">
        <f>IFERROR($G3244/SUMIF($A:$A,$A3244,$G:$G)*SUMIF(Summary!$A$247:$A$283,$A3244,Summary!$Q$247:$Q$283),0)</f>
        <v>0</v>
      </c>
      <c r="AL3244" s="196">
        <f>IFERROR($G3244/SUMIF($A:$A,$A3244,$G:$G)*(SUMIF(Summary!$A$247:$A$283,$A3244,Summary!$L$247:$L$283)+SUMIF(Summary!$A$297:$A$333,$A3244,Summary!$L$297:$L$333))-AK3244,0)</f>
        <v>0</v>
      </c>
      <c r="AM3244" s="198"/>
      <c r="AN3244" s="196">
        <f t="shared" ca="1" si="712"/>
        <v>0</v>
      </c>
      <c r="AO3244" s="196">
        <f t="shared" ca="1" si="713"/>
        <v>0</v>
      </c>
    </row>
    <row r="3245" spans="1:41" s="201" customFormat="1">
      <c r="A3245" s="189">
        <v>11711</v>
      </c>
      <c r="B3245" s="190">
        <v>5</v>
      </c>
      <c r="C3245" s="191" t="s">
        <v>226</v>
      </c>
      <c r="D3245" s="192">
        <f t="shared" si="700"/>
        <v>0</v>
      </c>
      <c r="E3245" s="192">
        <f t="shared" si="701"/>
        <v>0</v>
      </c>
      <c r="F3245" s="192">
        <f t="shared" si="702"/>
        <v>0</v>
      </c>
      <c r="G3245" s="193">
        <f t="shared" si="703"/>
        <v>0</v>
      </c>
      <c r="H3245" s="194">
        <v>0</v>
      </c>
      <c r="I3245" s="194">
        <v>0</v>
      </c>
      <c r="J3245" s="194">
        <v>0</v>
      </c>
      <c r="K3245" s="193">
        <f t="shared" si="704"/>
        <v>0</v>
      </c>
      <c r="L3245" s="194">
        <v>0</v>
      </c>
      <c r="M3245" s="194">
        <v>0</v>
      </c>
      <c r="N3245" s="194">
        <v>0</v>
      </c>
      <c r="O3245" s="193">
        <f t="shared" si="705"/>
        <v>0</v>
      </c>
      <c r="P3245" s="194">
        <v>0</v>
      </c>
      <c r="Q3245" s="194">
        <v>0</v>
      </c>
      <c r="R3245" s="194">
        <v>0</v>
      </c>
      <c r="S3245" s="193">
        <f t="shared" si="706"/>
        <v>0</v>
      </c>
      <c r="T3245" s="193">
        <f t="shared" si="707"/>
        <v>0</v>
      </c>
      <c r="U3245" s="193">
        <f ca="1">OFFSET('Expenditure Study'!$B$7,'Operations Support'!$C3245,'Operations Support'!$B3245)*$G3245</f>
        <v>0</v>
      </c>
      <c r="V3245" s="199">
        <f ca="1">U3245*'Expenditure Study'!$B$31</f>
        <v>0</v>
      </c>
      <c r="W3245" s="199">
        <f ca="1">IF(A3245=10298,1.51,1)*IF($B3245&lt;3,$D3245*'Expenditure Study'!$B$32*OFFSET('Expenditure Study'!$B$7,'Operations Support'!$C3245,'Operations Support'!$B3245),0)</f>
        <v>0</v>
      </c>
      <c r="X3245" s="200">
        <f ca="1">W3245*'Expenditure Study'!$B$31</f>
        <v>0</v>
      </c>
      <c r="Y3245" s="199">
        <f ca="1">U3245*'Expenditure Study'!$B$31</f>
        <v>0</v>
      </c>
      <c r="Z3245" s="200">
        <f ca="1">W3245*'Expenditure Study'!$B$31</f>
        <v>0</v>
      </c>
      <c r="AA3245" s="195">
        <f t="shared" ca="1" si="708"/>
        <v>0</v>
      </c>
      <c r="AB3245" s="195">
        <f t="shared" ca="1" si="709"/>
        <v>0</v>
      </c>
      <c r="AD3245" s="196">
        <f>IFERROR($G3245/SUMIF($A:$A,$A3245,$G:$G)*SUMIF(Summary!$A$166:$A$242,$A3245,Summary!$P$166:$P$242),0)</f>
        <v>0</v>
      </c>
      <c r="AE3245" s="197">
        <f t="shared" ca="1" si="710"/>
        <v>0</v>
      </c>
      <c r="AF3245" s="196">
        <f>IFERROR(G3245/SUMIF(A:A,A3245,G:G)*SUMIF(Summary!$A$166:$A$242,'Operations Support'!A3245,Summary!$Q$166:$Q$242),0)</f>
        <v>0</v>
      </c>
      <c r="AG3245" s="196">
        <f t="shared" ca="1" si="711"/>
        <v>0</v>
      </c>
      <c r="AH3245" s="180"/>
      <c r="AI3245" s="196">
        <f>IFERROR($G3245/SUMIF($A:$A,$A3245,$G:$G)*SUMIF(Summary!$A$247:$A$283,$A3245,Summary!$P$247:$P$283),0)</f>
        <v>0</v>
      </c>
      <c r="AJ3245" s="196">
        <f>IFERROR($G3245/SUMIF($A:$A,$A3245,$G:$G)*(SUMIF(Summary!$A$247:$A$283,$A3245,Summary!$L$247:$L$283)+SUMIF(Summary!$A$297:$A$333,$A3245,Summary!$L$297:$L$333))-AI3245,0)</f>
        <v>0</v>
      </c>
      <c r="AK3245" s="196">
        <f>IFERROR($G3245/SUMIF($A:$A,$A3245,$G:$G)*SUMIF(Summary!$A$247:$A$283,$A3245,Summary!$Q$247:$Q$283),0)</f>
        <v>0</v>
      </c>
      <c r="AL3245" s="196">
        <f>IFERROR($G3245/SUMIF($A:$A,$A3245,$G:$G)*(SUMIF(Summary!$A$247:$A$283,$A3245,Summary!$L$247:$L$283)+SUMIF(Summary!$A$297:$A$333,$A3245,Summary!$L$297:$L$333))-AK3245,0)</f>
        <v>0</v>
      </c>
      <c r="AM3245" s="198"/>
      <c r="AN3245" s="196">
        <f t="shared" ca="1" si="712"/>
        <v>0</v>
      </c>
      <c r="AO3245" s="196">
        <f t="shared" ca="1" si="713"/>
        <v>0</v>
      </c>
    </row>
    <row r="3246" spans="1:41">
      <c r="A3246" s="189">
        <v>11711</v>
      </c>
      <c r="B3246" s="190">
        <v>5</v>
      </c>
      <c r="C3246" s="191" t="s">
        <v>227</v>
      </c>
      <c r="D3246" s="192">
        <f t="shared" si="700"/>
        <v>0</v>
      </c>
      <c r="E3246" s="192">
        <f t="shared" si="701"/>
        <v>0</v>
      </c>
      <c r="F3246" s="192">
        <f t="shared" si="702"/>
        <v>0</v>
      </c>
      <c r="G3246" s="193">
        <f t="shared" si="703"/>
        <v>0</v>
      </c>
      <c r="H3246" s="194">
        <v>0</v>
      </c>
      <c r="I3246" s="194">
        <v>0</v>
      </c>
      <c r="J3246" s="194">
        <v>0</v>
      </c>
      <c r="K3246" s="193">
        <f t="shared" si="704"/>
        <v>0</v>
      </c>
      <c r="L3246" s="194">
        <v>0</v>
      </c>
      <c r="M3246" s="194">
        <v>0</v>
      </c>
      <c r="N3246" s="194">
        <v>0</v>
      </c>
      <c r="O3246" s="193">
        <f t="shared" si="705"/>
        <v>0</v>
      </c>
      <c r="P3246" s="194">
        <v>0</v>
      </c>
      <c r="Q3246" s="194">
        <v>0</v>
      </c>
      <c r="R3246" s="194">
        <v>0</v>
      </c>
      <c r="S3246" s="193">
        <f t="shared" si="706"/>
        <v>0</v>
      </c>
      <c r="T3246" s="193">
        <f t="shared" si="707"/>
        <v>0</v>
      </c>
      <c r="U3246" s="193">
        <f ca="1">OFFSET('Expenditure Study'!$B$7,'Operations Support'!$C3246,'Operations Support'!$B3246)*$G3246</f>
        <v>0</v>
      </c>
      <c r="V3246" s="199">
        <f ca="1">U3246*'Expenditure Study'!$B$31</f>
        <v>0</v>
      </c>
      <c r="W3246" s="199">
        <f ca="1">IF(A3246=10298,1.51,1)*IF($B3246&lt;3,$D3246*'Expenditure Study'!$B$32*OFFSET('Expenditure Study'!$B$7,'Operations Support'!$C3246,'Operations Support'!$B3246),0)</f>
        <v>0</v>
      </c>
      <c r="X3246" s="200">
        <f ca="1">W3246*'Expenditure Study'!$B$31</f>
        <v>0</v>
      </c>
      <c r="Y3246" s="199">
        <f ca="1">U3246*'Expenditure Study'!$B$31</f>
        <v>0</v>
      </c>
      <c r="Z3246" s="200">
        <f ca="1">W3246*'Expenditure Study'!$B$31</f>
        <v>0</v>
      </c>
      <c r="AA3246" s="195">
        <f t="shared" ca="1" si="708"/>
        <v>0</v>
      </c>
      <c r="AB3246" s="195">
        <f t="shared" ca="1" si="709"/>
        <v>0</v>
      </c>
      <c r="AD3246" s="196">
        <f>IFERROR($G3246/SUMIF($A:$A,$A3246,$G:$G)*SUMIF(Summary!$A$166:$A$242,$A3246,Summary!$P$166:$P$242),0)</f>
        <v>0</v>
      </c>
      <c r="AE3246" s="197">
        <f t="shared" ca="1" si="710"/>
        <v>0</v>
      </c>
      <c r="AF3246" s="196">
        <f>IFERROR(G3246/SUMIF(A:A,A3246,G:G)*SUMIF(Summary!$A$166:$A$242,'Operations Support'!A3246,Summary!$Q$166:$Q$242),0)</f>
        <v>0</v>
      </c>
      <c r="AG3246" s="196">
        <f t="shared" ca="1" si="711"/>
        <v>0</v>
      </c>
      <c r="AI3246" s="196">
        <f>IFERROR($G3246/SUMIF($A:$A,$A3246,$G:$G)*SUMIF(Summary!$A$247:$A$283,$A3246,Summary!$P$247:$P$283),0)</f>
        <v>0</v>
      </c>
      <c r="AJ3246" s="196">
        <f>IFERROR($G3246/SUMIF($A:$A,$A3246,$G:$G)*(SUMIF(Summary!$A$247:$A$283,$A3246,Summary!$L$247:$L$283)+SUMIF(Summary!$A$297:$A$333,$A3246,Summary!$L$297:$L$333))-AI3246,0)</f>
        <v>0</v>
      </c>
      <c r="AK3246" s="196">
        <f>IFERROR($G3246/SUMIF($A:$A,$A3246,$G:$G)*SUMIF(Summary!$A$247:$A$283,$A3246,Summary!$Q$247:$Q$283),0)</f>
        <v>0</v>
      </c>
      <c r="AL3246" s="196">
        <f>IFERROR($G3246/SUMIF($A:$A,$A3246,$G:$G)*(SUMIF(Summary!$A$247:$A$283,$A3246,Summary!$L$247:$L$283)+SUMIF(Summary!$A$297:$A$333,$A3246,Summary!$L$297:$L$333))-AK3246,0)</f>
        <v>0</v>
      </c>
      <c r="AM3246" s="198"/>
      <c r="AN3246" s="196">
        <f t="shared" ca="1" si="712"/>
        <v>0</v>
      </c>
      <c r="AO3246" s="196">
        <f t="shared" ca="1" si="713"/>
        <v>0</v>
      </c>
    </row>
    <row r="3247" spans="1:41">
      <c r="A3247" s="189">
        <v>11711</v>
      </c>
      <c r="B3247" s="190">
        <v>5</v>
      </c>
      <c r="C3247" s="191" t="s">
        <v>228</v>
      </c>
      <c r="D3247" s="192">
        <f t="shared" si="700"/>
        <v>0</v>
      </c>
      <c r="E3247" s="192">
        <f t="shared" si="701"/>
        <v>0</v>
      </c>
      <c r="F3247" s="192">
        <f t="shared" si="702"/>
        <v>0</v>
      </c>
      <c r="G3247" s="193">
        <f t="shared" si="703"/>
        <v>0</v>
      </c>
      <c r="H3247" s="194">
        <v>0</v>
      </c>
      <c r="I3247" s="194">
        <v>0</v>
      </c>
      <c r="J3247" s="194">
        <v>0</v>
      </c>
      <c r="K3247" s="193">
        <f t="shared" si="704"/>
        <v>0</v>
      </c>
      <c r="L3247" s="194">
        <v>0</v>
      </c>
      <c r="M3247" s="194">
        <v>0</v>
      </c>
      <c r="N3247" s="194">
        <v>0</v>
      </c>
      <c r="O3247" s="193">
        <f t="shared" si="705"/>
        <v>0</v>
      </c>
      <c r="P3247" s="194">
        <v>0</v>
      </c>
      <c r="Q3247" s="194">
        <v>0</v>
      </c>
      <c r="R3247" s="194">
        <v>0</v>
      </c>
      <c r="S3247" s="193">
        <f t="shared" si="706"/>
        <v>0</v>
      </c>
      <c r="T3247" s="193">
        <f t="shared" si="707"/>
        <v>0</v>
      </c>
      <c r="U3247" s="193">
        <f ca="1">OFFSET('Expenditure Study'!$B$7,'Operations Support'!$C3247,'Operations Support'!$B3247)*$G3247</f>
        <v>0</v>
      </c>
      <c r="V3247" s="199">
        <f ca="1">U3247*'Expenditure Study'!$B$31</f>
        <v>0</v>
      </c>
      <c r="W3247" s="199">
        <f ca="1">IF(A3247=10298,1.51,1)*IF($B3247&lt;3,$D3247*'Expenditure Study'!$B$32*OFFSET('Expenditure Study'!$B$7,'Operations Support'!$C3247,'Operations Support'!$B3247),0)</f>
        <v>0</v>
      </c>
      <c r="X3247" s="200">
        <f ca="1">W3247*'Expenditure Study'!$B$31</f>
        <v>0</v>
      </c>
      <c r="Y3247" s="199">
        <f ca="1">U3247*'Expenditure Study'!$B$31</f>
        <v>0</v>
      </c>
      <c r="Z3247" s="200">
        <f ca="1">W3247*'Expenditure Study'!$B$31</f>
        <v>0</v>
      </c>
      <c r="AA3247" s="195">
        <f t="shared" ca="1" si="708"/>
        <v>0</v>
      </c>
      <c r="AB3247" s="195">
        <f t="shared" ca="1" si="709"/>
        <v>0</v>
      </c>
      <c r="AD3247" s="196">
        <f>IFERROR($G3247/SUMIF($A:$A,$A3247,$G:$G)*SUMIF(Summary!$A$166:$A$242,$A3247,Summary!$P$166:$P$242),0)</f>
        <v>0</v>
      </c>
      <c r="AE3247" s="197">
        <f t="shared" ca="1" si="710"/>
        <v>0</v>
      </c>
      <c r="AF3247" s="196">
        <f>IFERROR(G3247/SUMIF(A:A,A3247,G:G)*SUMIF(Summary!$A$166:$A$242,'Operations Support'!A3247,Summary!$Q$166:$Q$242),0)</f>
        <v>0</v>
      </c>
      <c r="AG3247" s="196">
        <f t="shared" ca="1" si="711"/>
        <v>0</v>
      </c>
      <c r="AI3247" s="196">
        <f>IFERROR($G3247/SUMIF($A:$A,$A3247,$G:$G)*SUMIF(Summary!$A$247:$A$283,$A3247,Summary!$P$247:$P$283),0)</f>
        <v>0</v>
      </c>
      <c r="AJ3247" s="196">
        <f>IFERROR($G3247/SUMIF($A:$A,$A3247,$G:$G)*(SUMIF(Summary!$A$247:$A$283,$A3247,Summary!$L$247:$L$283)+SUMIF(Summary!$A$297:$A$333,$A3247,Summary!$L$297:$L$333))-AI3247,0)</f>
        <v>0</v>
      </c>
      <c r="AK3247" s="196">
        <f>IFERROR($G3247/SUMIF($A:$A,$A3247,$G:$G)*SUMIF(Summary!$A$247:$A$283,$A3247,Summary!$Q$247:$Q$283),0)</f>
        <v>0</v>
      </c>
      <c r="AL3247" s="196">
        <f>IFERROR($G3247/SUMIF($A:$A,$A3247,$G:$G)*(SUMIF(Summary!$A$247:$A$283,$A3247,Summary!$L$247:$L$283)+SUMIF(Summary!$A$297:$A$333,$A3247,Summary!$L$297:$L$333))-AK3247,0)</f>
        <v>0</v>
      </c>
      <c r="AM3247" s="198"/>
      <c r="AN3247" s="196">
        <f t="shared" ca="1" si="712"/>
        <v>0</v>
      </c>
      <c r="AO3247" s="196">
        <f t="shared" ca="1" si="713"/>
        <v>0</v>
      </c>
    </row>
    <row r="3248" spans="1:41">
      <c r="A3248" s="189">
        <v>11711</v>
      </c>
      <c r="B3248" s="190">
        <v>5</v>
      </c>
      <c r="C3248" s="191" t="s">
        <v>229</v>
      </c>
      <c r="D3248" s="192">
        <f t="shared" si="700"/>
        <v>0</v>
      </c>
      <c r="E3248" s="192">
        <f t="shared" si="701"/>
        <v>0</v>
      </c>
      <c r="F3248" s="192">
        <f t="shared" si="702"/>
        <v>0</v>
      </c>
      <c r="G3248" s="193">
        <f t="shared" si="703"/>
        <v>0</v>
      </c>
      <c r="H3248" s="194">
        <v>0</v>
      </c>
      <c r="I3248" s="194">
        <v>0</v>
      </c>
      <c r="J3248" s="194">
        <v>0</v>
      </c>
      <c r="K3248" s="193">
        <f t="shared" si="704"/>
        <v>0</v>
      </c>
      <c r="L3248" s="194">
        <v>0</v>
      </c>
      <c r="M3248" s="194">
        <v>0</v>
      </c>
      <c r="N3248" s="194">
        <v>0</v>
      </c>
      <c r="O3248" s="193">
        <f t="shared" si="705"/>
        <v>0</v>
      </c>
      <c r="P3248" s="194">
        <v>0</v>
      </c>
      <c r="Q3248" s="194">
        <v>0</v>
      </c>
      <c r="R3248" s="194">
        <v>0</v>
      </c>
      <c r="S3248" s="193">
        <f t="shared" si="706"/>
        <v>0</v>
      </c>
      <c r="T3248" s="193">
        <f t="shared" si="707"/>
        <v>0</v>
      </c>
      <c r="U3248" s="193">
        <f ca="1">OFFSET('Expenditure Study'!$B$7,'Operations Support'!$C3248,'Operations Support'!$B3248)*$G3248</f>
        <v>0</v>
      </c>
      <c r="V3248" s="199">
        <f ca="1">U3248*'Expenditure Study'!$B$31</f>
        <v>0</v>
      </c>
      <c r="W3248" s="199">
        <f ca="1">IF(A3248=10298,1.51,1)*IF($B3248&lt;3,$D3248*'Expenditure Study'!$B$32*OFFSET('Expenditure Study'!$B$7,'Operations Support'!$C3248,'Operations Support'!$B3248),0)</f>
        <v>0</v>
      </c>
      <c r="X3248" s="200">
        <f ca="1">W3248*'Expenditure Study'!$B$31</f>
        <v>0</v>
      </c>
      <c r="Y3248" s="199">
        <f ca="1">U3248*'Expenditure Study'!$B$31</f>
        <v>0</v>
      </c>
      <c r="Z3248" s="200">
        <f ca="1">W3248*'Expenditure Study'!$B$31</f>
        <v>0</v>
      </c>
      <c r="AA3248" s="195">
        <f t="shared" ca="1" si="708"/>
        <v>0</v>
      </c>
      <c r="AB3248" s="195">
        <f t="shared" ca="1" si="709"/>
        <v>0</v>
      </c>
      <c r="AD3248" s="196">
        <f>IFERROR($G3248/SUMIF($A:$A,$A3248,$G:$G)*SUMIF(Summary!$A$166:$A$242,$A3248,Summary!$P$166:$P$242),0)</f>
        <v>0</v>
      </c>
      <c r="AE3248" s="197">
        <f t="shared" ca="1" si="710"/>
        <v>0</v>
      </c>
      <c r="AF3248" s="196">
        <f>IFERROR(G3248/SUMIF(A:A,A3248,G:G)*SUMIF(Summary!$A$166:$A$242,'Operations Support'!A3248,Summary!$Q$166:$Q$242),0)</f>
        <v>0</v>
      </c>
      <c r="AG3248" s="196">
        <f t="shared" ca="1" si="711"/>
        <v>0</v>
      </c>
      <c r="AI3248" s="196">
        <f>IFERROR($G3248/SUMIF($A:$A,$A3248,$G:$G)*SUMIF(Summary!$A$247:$A$283,$A3248,Summary!$P$247:$P$283),0)</f>
        <v>0</v>
      </c>
      <c r="AJ3248" s="196">
        <f>IFERROR($G3248/SUMIF($A:$A,$A3248,$G:$G)*(SUMIF(Summary!$A$247:$A$283,$A3248,Summary!$L$247:$L$283)+SUMIF(Summary!$A$297:$A$333,$A3248,Summary!$L$297:$L$333))-AI3248,0)</f>
        <v>0</v>
      </c>
      <c r="AK3248" s="196">
        <f>IFERROR($G3248/SUMIF($A:$A,$A3248,$G:$G)*SUMIF(Summary!$A$247:$A$283,$A3248,Summary!$Q$247:$Q$283),0)</f>
        <v>0</v>
      </c>
      <c r="AL3248" s="196">
        <f>IFERROR($G3248/SUMIF($A:$A,$A3248,$G:$G)*(SUMIF(Summary!$A$247:$A$283,$A3248,Summary!$L$247:$L$283)+SUMIF(Summary!$A$297:$A$333,$A3248,Summary!$L$297:$L$333))-AK3248,0)</f>
        <v>0</v>
      </c>
      <c r="AM3248" s="198"/>
      <c r="AN3248" s="196">
        <f t="shared" ca="1" si="712"/>
        <v>0</v>
      </c>
      <c r="AO3248" s="196">
        <f t="shared" ca="1" si="713"/>
        <v>0</v>
      </c>
    </row>
    <row r="3249" spans="1:41">
      <c r="A3249" s="189">
        <v>11711</v>
      </c>
      <c r="B3249" s="190">
        <v>5</v>
      </c>
      <c r="C3249" s="191" t="s">
        <v>230</v>
      </c>
      <c r="D3249" s="192">
        <f t="shared" si="700"/>
        <v>0</v>
      </c>
      <c r="E3249" s="192">
        <f t="shared" si="701"/>
        <v>0</v>
      </c>
      <c r="F3249" s="192">
        <f t="shared" si="702"/>
        <v>0</v>
      </c>
      <c r="G3249" s="193">
        <f t="shared" si="703"/>
        <v>0</v>
      </c>
      <c r="H3249" s="194">
        <v>0</v>
      </c>
      <c r="I3249" s="194">
        <v>0</v>
      </c>
      <c r="J3249" s="194">
        <v>0</v>
      </c>
      <c r="K3249" s="193">
        <f t="shared" si="704"/>
        <v>0</v>
      </c>
      <c r="L3249" s="194">
        <v>0</v>
      </c>
      <c r="M3249" s="194">
        <v>0</v>
      </c>
      <c r="N3249" s="194">
        <v>0</v>
      </c>
      <c r="O3249" s="193">
        <f t="shared" si="705"/>
        <v>0</v>
      </c>
      <c r="P3249" s="194">
        <v>0</v>
      </c>
      <c r="Q3249" s="194">
        <v>0</v>
      </c>
      <c r="R3249" s="194">
        <v>0</v>
      </c>
      <c r="S3249" s="193">
        <f t="shared" si="706"/>
        <v>0</v>
      </c>
      <c r="T3249" s="193">
        <f t="shared" si="707"/>
        <v>0</v>
      </c>
      <c r="U3249" s="193">
        <f ca="1">OFFSET('Expenditure Study'!$B$7,'Operations Support'!$C3249,'Operations Support'!$B3249)*$G3249</f>
        <v>0</v>
      </c>
      <c r="V3249" s="199">
        <f ca="1">U3249*'Expenditure Study'!$B$31</f>
        <v>0</v>
      </c>
      <c r="W3249" s="199">
        <f ca="1">IF(A3249=10298,1.51,1)*IF($B3249&lt;3,$D3249*'Expenditure Study'!$B$32*OFFSET('Expenditure Study'!$B$7,'Operations Support'!$C3249,'Operations Support'!$B3249),0)</f>
        <v>0</v>
      </c>
      <c r="X3249" s="200">
        <f ca="1">W3249*'Expenditure Study'!$B$31</f>
        <v>0</v>
      </c>
      <c r="Y3249" s="199">
        <f ca="1">U3249*'Expenditure Study'!$B$31</f>
        <v>0</v>
      </c>
      <c r="Z3249" s="200">
        <f ca="1">W3249*'Expenditure Study'!$B$31</f>
        <v>0</v>
      </c>
      <c r="AA3249" s="195">
        <f t="shared" ca="1" si="708"/>
        <v>0</v>
      </c>
      <c r="AB3249" s="195">
        <f t="shared" ca="1" si="709"/>
        <v>0</v>
      </c>
      <c r="AD3249" s="196">
        <f>IFERROR($G3249/SUMIF($A:$A,$A3249,$G:$G)*SUMIF(Summary!$A$166:$A$242,$A3249,Summary!$P$166:$P$242),0)</f>
        <v>0</v>
      </c>
      <c r="AE3249" s="197">
        <f t="shared" ca="1" si="710"/>
        <v>0</v>
      </c>
      <c r="AF3249" s="196">
        <f>IFERROR(G3249/SUMIF(A:A,A3249,G:G)*SUMIF(Summary!$A$166:$A$242,'Operations Support'!A3249,Summary!$Q$166:$Q$242),0)</f>
        <v>0</v>
      </c>
      <c r="AG3249" s="196">
        <f t="shared" ca="1" si="711"/>
        <v>0</v>
      </c>
      <c r="AI3249" s="196">
        <f>IFERROR($G3249/SUMIF($A:$A,$A3249,$G:$G)*SUMIF(Summary!$A$247:$A$283,$A3249,Summary!$P$247:$P$283),0)</f>
        <v>0</v>
      </c>
      <c r="AJ3249" s="196">
        <f>IFERROR($G3249/SUMIF($A:$A,$A3249,$G:$G)*(SUMIF(Summary!$A$247:$A$283,$A3249,Summary!$L$247:$L$283)+SUMIF(Summary!$A$297:$A$333,$A3249,Summary!$L$297:$L$333))-AI3249,0)</f>
        <v>0</v>
      </c>
      <c r="AK3249" s="196">
        <f>IFERROR($G3249/SUMIF($A:$A,$A3249,$G:$G)*SUMIF(Summary!$A$247:$A$283,$A3249,Summary!$Q$247:$Q$283),0)</f>
        <v>0</v>
      </c>
      <c r="AL3249" s="196">
        <f>IFERROR($G3249/SUMIF($A:$A,$A3249,$G:$G)*(SUMIF(Summary!$A$247:$A$283,$A3249,Summary!$L$247:$L$283)+SUMIF(Summary!$A$297:$A$333,$A3249,Summary!$L$297:$L$333))-AK3249,0)</f>
        <v>0</v>
      </c>
      <c r="AM3249" s="198"/>
      <c r="AN3249" s="196">
        <f t="shared" ca="1" si="712"/>
        <v>0</v>
      </c>
      <c r="AO3249" s="196">
        <f t="shared" ca="1" si="713"/>
        <v>0</v>
      </c>
    </row>
    <row r="3250" spans="1:41">
      <c r="A3250" s="189">
        <v>11711</v>
      </c>
      <c r="B3250" s="190">
        <v>5</v>
      </c>
      <c r="C3250" s="191" t="s">
        <v>231</v>
      </c>
      <c r="D3250" s="192">
        <f t="shared" si="700"/>
        <v>0</v>
      </c>
      <c r="E3250" s="192">
        <f t="shared" si="701"/>
        <v>0</v>
      </c>
      <c r="F3250" s="192">
        <f t="shared" si="702"/>
        <v>0</v>
      </c>
      <c r="G3250" s="193">
        <f t="shared" si="703"/>
        <v>0</v>
      </c>
      <c r="H3250" s="194">
        <v>0</v>
      </c>
      <c r="I3250" s="194">
        <v>0</v>
      </c>
      <c r="J3250" s="194">
        <v>0</v>
      </c>
      <c r="K3250" s="193">
        <f t="shared" si="704"/>
        <v>0</v>
      </c>
      <c r="L3250" s="194">
        <v>0</v>
      </c>
      <c r="M3250" s="194">
        <v>0</v>
      </c>
      <c r="N3250" s="194">
        <v>0</v>
      </c>
      <c r="O3250" s="193">
        <f t="shared" si="705"/>
        <v>0</v>
      </c>
      <c r="P3250" s="194">
        <v>0</v>
      </c>
      <c r="Q3250" s="194">
        <v>0</v>
      </c>
      <c r="R3250" s="194">
        <v>0</v>
      </c>
      <c r="S3250" s="193">
        <f t="shared" si="706"/>
        <v>0</v>
      </c>
      <c r="T3250" s="193">
        <f t="shared" si="707"/>
        <v>0</v>
      </c>
      <c r="U3250" s="193">
        <f ca="1">OFFSET('Expenditure Study'!$B$7,'Operations Support'!$C3250,'Operations Support'!$B3250)*$G3250</f>
        <v>0</v>
      </c>
      <c r="V3250" s="199">
        <f ca="1">U3250*'Expenditure Study'!$B$31</f>
        <v>0</v>
      </c>
      <c r="W3250" s="199">
        <f ca="1">IF(A3250=10298,1.51,1)*IF($B3250&lt;3,$D3250*'Expenditure Study'!$B$32*OFFSET('Expenditure Study'!$B$7,'Operations Support'!$C3250,'Operations Support'!$B3250),0)</f>
        <v>0</v>
      </c>
      <c r="X3250" s="200">
        <f ca="1">W3250*'Expenditure Study'!$B$31</f>
        <v>0</v>
      </c>
      <c r="Y3250" s="199">
        <f ca="1">U3250*'Expenditure Study'!$B$31</f>
        <v>0</v>
      </c>
      <c r="Z3250" s="200">
        <f ca="1">W3250*'Expenditure Study'!$B$31</f>
        <v>0</v>
      </c>
      <c r="AA3250" s="195">
        <f t="shared" ca="1" si="708"/>
        <v>0</v>
      </c>
      <c r="AB3250" s="195">
        <f t="shared" ca="1" si="709"/>
        <v>0</v>
      </c>
      <c r="AD3250" s="196">
        <f>IFERROR($G3250/SUMIF($A:$A,$A3250,$G:$G)*SUMIF(Summary!$A$166:$A$242,$A3250,Summary!$P$166:$P$242),0)</f>
        <v>0</v>
      </c>
      <c r="AE3250" s="197">
        <f t="shared" ca="1" si="710"/>
        <v>0</v>
      </c>
      <c r="AF3250" s="196">
        <f>IFERROR(G3250/SUMIF(A:A,A3250,G:G)*SUMIF(Summary!$A$166:$A$242,'Operations Support'!A3250,Summary!$Q$166:$Q$242),0)</f>
        <v>0</v>
      </c>
      <c r="AG3250" s="196">
        <f t="shared" ca="1" si="711"/>
        <v>0</v>
      </c>
      <c r="AI3250" s="196">
        <f>IFERROR($G3250/SUMIF($A:$A,$A3250,$G:$G)*SUMIF(Summary!$A$247:$A$283,$A3250,Summary!$P$247:$P$283),0)</f>
        <v>0</v>
      </c>
      <c r="AJ3250" s="196">
        <f>IFERROR($G3250/SUMIF($A:$A,$A3250,$G:$G)*(SUMIF(Summary!$A$247:$A$283,$A3250,Summary!$L$247:$L$283)+SUMIF(Summary!$A$297:$A$333,$A3250,Summary!$L$297:$L$333))-AI3250,0)</f>
        <v>0</v>
      </c>
      <c r="AK3250" s="196">
        <f>IFERROR($G3250/SUMIF($A:$A,$A3250,$G:$G)*SUMIF(Summary!$A$247:$A$283,$A3250,Summary!$Q$247:$Q$283),0)</f>
        <v>0</v>
      </c>
      <c r="AL3250" s="196">
        <f>IFERROR($G3250/SUMIF($A:$A,$A3250,$G:$G)*(SUMIF(Summary!$A$247:$A$283,$A3250,Summary!$L$247:$L$283)+SUMIF(Summary!$A$297:$A$333,$A3250,Summary!$L$297:$L$333))-AK3250,0)</f>
        <v>0</v>
      </c>
      <c r="AM3250" s="198"/>
      <c r="AN3250" s="196">
        <f t="shared" ca="1" si="712"/>
        <v>0</v>
      </c>
      <c r="AO3250" s="196">
        <f t="shared" ca="1" si="713"/>
        <v>0</v>
      </c>
    </row>
    <row r="3251" spans="1:41">
      <c r="A3251" s="189">
        <v>11711</v>
      </c>
      <c r="B3251" s="190">
        <v>5</v>
      </c>
      <c r="C3251" s="191" t="s">
        <v>232</v>
      </c>
      <c r="D3251" s="192">
        <f t="shared" si="700"/>
        <v>0</v>
      </c>
      <c r="E3251" s="192">
        <f t="shared" si="701"/>
        <v>0</v>
      </c>
      <c r="F3251" s="192">
        <f t="shared" si="702"/>
        <v>0</v>
      </c>
      <c r="G3251" s="193">
        <f t="shared" si="703"/>
        <v>0</v>
      </c>
      <c r="H3251" s="194">
        <v>0</v>
      </c>
      <c r="I3251" s="194">
        <v>0</v>
      </c>
      <c r="J3251" s="194">
        <v>0</v>
      </c>
      <c r="K3251" s="193">
        <f t="shared" si="704"/>
        <v>0</v>
      </c>
      <c r="L3251" s="194">
        <v>0</v>
      </c>
      <c r="M3251" s="194">
        <v>0</v>
      </c>
      <c r="N3251" s="194">
        <v>0</v>
      </c>
      <c r="O3251" s="193">
        <f t="shared" si="705"/>
        <v>0</v>
      </c>
      <c r="P3251" s="194">
        <v>0</v>
      </c>
      <c r="Q3251" s="194">
        <v>0</v>
      </c>
      <c r="R3251" s="194">
        <v>0</v>
      </c>
      <c r="S3251" s="193">
        <f t="shared" si="706"/>
        <v>0</v>
      </c>
      <c r="T3251" s="193">
        <f t="shared" si="707"/>
        <v>0</v>
      </c>
      <c r="U3251" s="193">
        <f ca="1">OFFSET('Expenditure Study'!$B$7,'Operations Support'!$C3251,'Operations Support'!$B3251)*$G3251</f>
        <v>0</v>
      </c>
      <c r="V3251" s="199">
        <f ca="1">U3251*'Expenditure Study'!$B$31</f>
        <v>0</v>
      </c>
      <c r="W3251" s="199">
        <f ca="1">IF(A3251=10298,1.51,1)*IF($B3251&lt;3,$D3251*'Expenditure Study'!$B$32*OFFSET('Expenditure Study'!$B$7,'Operations Support'!$C3251,'Operations Support'!$B3251),0)</f>
        <v>0</v>
      </c>
      <c r="X3251" s="200">
        <f ca="1">W3251*'Expenditure Study'!$B$31</f>
        <v>0</v>
      </c>
      <c r="Y3251" s="199">
        <f ca="1">U3251*'Expenditure Study'!$B$31</f>
        <v>0</v>
      </c>
      <c r="Z3251" s="200">
        <f ca="1">W3251*'Expenditure Study'!$B$31</f>
        <v>0</v>
      </c>
      <c r="AA3251" s="195">
        <f t="shared" ca="1" si="708"/>
        <v>0</v>
      </c>
      <c r="AB3251" s="195">
        <f t="shared" ca="1" si="709"/>
        <v>0</v>
      </c>
      <c r="AD3251" s="196">
        <f>IFERROR($G3251/SUMIF($A:$A,$A3251,$G:$G)*SUMIF(Summary!$A$166:$A$242,$A3251,Summary!$P$166:$P$242),0)</f>
        <v>0</v>
      </c>
      <c r="AE3251" s="197">
        <f t="shared" ca="1" si="710"/>
        <v>0</v>
      </c>
      <c r="AF3251" s="196">
        <f>IFERROR(G3251/SUMIF(A:A,A3251,G:G)*SUMIF(Summary!$A$166:$A$242,'Operations Support'!A3251,Summary!$Q$166:$Q$242),0)</f>
        <v>0</v>
      </c>
      <c r="AG3251" s="196">
        <f t="shared" ca="1" si="711"/>
        <v>0</v>
      </c>
      <c r="AI3251" s="196">
        <f>IFERROR($G3251/SUMIF($A:$A,$A3251,$G:$G)*SUMIF(Summary!$A$247:$A$283,$A3251,Summary!$P$247:$P$283),0)</f>
        <v>0</v>
      </c>
      <c r="AJ3251" s="196">
        <f>IFERROR($G3251/SUMIF($A:$A,$A3251,$G:$G)*(SUMIF(Summary!$A$247:$A$283,$A3251,Summary!$L$247:$L$283)+SUMIF(Summary!$A$297:$A$333,$A3251,Summary!$L$297:$L$333))-AI3251,0)</f>
        <v>0</v>
      </c>
      <c r="AK3251" s="196">
        <f>IFERROR($G3251/SUMIF($A:$A,$A3251,$G:$G)*SUMIF(Summary!$A$247:$A$283,$A3251,Summary!$Q$247:$Q$283),0)</f>
        <v>0</v>
      </c>
      <c r="AL3251" s="196">
        <f>IFERROR($G3251/SUMIF($A:$A,$A3251,$G:$G)*(SUMIF(Summary!$A$247:$A$283,$A3251,Summary!$L$247:$L$283)+SUMIF(Summary!$A$297:$A$333,$A3251,Summary!$L$297:$L$333))-AK3251,0)</f>
        <v>0</v>
      </c>
      <c r="AM3251" s="198"/>
      <c r="AN3251" s="196">
        <f t="shared" ca="1" si="712"/>
        <v>0</v>
      </c>
      <c r="AO3251" s="196">
        <f t="shared" ca="1" si="713"/>
        <v>0</v>
      </c>
    </row>
    <row r="3252" spans="1:41">
      <c r="A3252" s="189">
        <v>11711</v>
      </c>
      <c r="B3252" s="190">
        <v>5</v>
      </c>
      <c r="C3252" s="191" t="s">
        <v>233</v>
      </c>
      <c r="D3252" s="192">
        <f t="shared" si="700"/>
        <v>0</v>
      </c>
      <c r="E3252" s="192">
        <f t="shared" si="701"/>
        <v>0</v>
      </c>
      <c r="F3252" s="192">
        <f t="shared" si="702"/>
        <v>0</v>
      </c>
      <c r="G3252" s="193">
        <f t="shared" si="703"/>
        <v>0</v>
      </c>
      <c r="H3252" s="194">
        <v>0</v>
      </c>
      <c r="I3252" s="194">
        <v>0</v>
      </c>
      <c r="J3252" s="194">
        <v>0</v>
      </c>
      <c r="K3252" s="193">
        <f t="shared" si="704"/>
        <v>0</v>
      </c>
      <c r="L3252" s="194">
        <v>0</v>
      </c>
      <c r="M3252" s="194">
        <v>0</v>
      </c>
      <c r="N3252" s="194">
        <v>0</v>
      </c>
      <c r="O3252" s="193">
        <f t="shared" si="705"/>
        <v>0</v>
      </c>
      <c r="P3252" s="194">
        <v>0</v>
      </c>
      <c r="Q3252" s="194">
        <v>0</v>
      </c>
      <c r="R3252" s="194">
        <v>0</v>
      </c>
      <c r="S3252" s="193">
        <f t="shared" si="706"/>
        <v>0</v>
      </c>
      <c r="T3252" s="193">
        <f t="shared" si="707"/>
        <v>0</v>
      </c>
      <c r="U3252" s="193">
        <f ca="1">OFFSET('Expenditure Study'!$B$7,'Operations Support'!$C3252,'Operations Support'!$B3252)*$G3252</f>
        <v>0</v>
      </c>
      <c r="V3252" s="199">
        <f ca="1">U3252*'Expenditure Study'!$B$31</f>
        <v>0</v>
      </c>
      <c r="W3252" s="199">
        <f ca="1">IF(A3252=10298,1.51,1)*IF($B3252&lt;3,$D3252*'Expenditure Study'!$B$32*OFFSET('Expenditure Study'!$B$7,'Operations Support'!$C3252,'Operations Support'!$B3252),0)</f>
        <v>0</v>
      </c>
      <c r="X3252" s="200">
        <f ca="1">W3252*'Expenditure Study'!$B$31</f>
        <v>0</v>
      </c>
      <c r="Y3252" s="199">
        <f ca="1">U3252*'Expenditure Study'!$B$31</f>
        <v>0</v>
      </c>
      <c r="Z3252" s="200">
        <f ca="1">W3252*'Expenditure Study'!$B$31</f>
        <v>0</v>
      </c>
      <c r="AA3252" s="195">
        <f t="shared" ca="1" si="708"/>
        <v>0</v>
      </c>
      <c r="AB3252" s="195">
        <f t="shared" ca="1" si="709"/>
        <v>0</v>
      </c>
      <c r="AD3252" s="196">
        <f>IFERROR($G3252/SUMIF($A:$A,$A3252,$G:$G)*SUMIF(Summary!$A$166:$A$242,$A3252,Summary!$P$166:$P$242),0)</f>
        <v>0</v>
      </c>
      <c r="AE3252" s="197">
        <f t="shared" ca="1" si="710"/>
        <v>0</v>
      </c>
      <c r="AF3252" s="196">
        <f>IFERROR(G3252/SUMIF(A:A,A3252,G:G)*SUMIF(Summary!$A$166:$A$242,'Operations Support'!A3252,Summary!$Q$166:$Q$242),0)</f>
        <v>0</v>
      </c>
      <c r="AG3252" s="196">
        <f t="shared" ca="1" si="711"/>
        <v>0</v>
      </c>
      <c r="AI3252" s="196">
        <f>IFERROR($G3252/SUMIF($A:$A,$A3252,$G:$G)*SUMIF(Summary!$A$247:$A$283,$A3252,Summary!$P$247:$P$283),0)</f>
        <v>0</v>
      </c>
      <c r="AJ3252" s="196">
        <f>IFERROR($G3252/SUMIF($A:$A,$A3252,$G:$G)*(SUMIF(Summary!$A$247:$A$283,$A3252,Summary!$L$247:$L$283)+SUMIF(Summary!$A$297:$A$333,$A3252,Summary!$L$297:$L$333))-AI3252,0)</f>
        <v>0</v>
      </c>
      <c r="AK3252" s="196">
        <f>IFERROR($G3252/SUMIF($A:$A,$A3252,$G:$G)*SUMIF(Summary!$A$247:$A$283,$A3252,Summary!$Q$247:$Q$283),0)</f>
        <v>0</v>
      </c>
      <c r="AL3252" s="196">
        <f>IFERROR($G3252/SUMIF($A:$A,$A3252,$G:$G)*(SUMIF(Summary!$A$247:$A$283,$A3252,Summary!$L$247:$L$283)+SUMIF(Summary!$A$297:$A$333,$A3252,Summary!$L$297:$L$333))-AK3252,0)</f>
        <v>0</v>
      </c>
      <c r="AM3252" s="198"/>
      <c r="AN3252" s="196">
        <f t="shared" ca="1" si="712"/>
        <v>0</v>
      </c>
      <c r="AO3252" s="196">
        <f t="shared" ca="1" si="713"/>
        <v>0</v>
      </c>
    </row>
    <row r="3253" spans="1:41">
      <c r="A3253" s="189">
        <v>11711</v>
      </c>
      <c r="B3253" s="190">
        <v>5</v>
      </c>
      <c r="C3253" s="191" t="s">
        <v>234</v>
      </c>
      <c r="D3253" s="192">
        <f t="shared" si="700"/>
        <v>0</v>
      </c>
      <c r="E3253" s="192">
        <f t="shared" si="701"/>
        <v>0</v>
      </c>
      <c r="F3253" s="192">
        <f t="shared" si="702"/>
        <v>0</v>
      </c>
      <c r="G3253" s="193">
        <f t="shared" si="703"/>
        <v>0</v>
      </c>
      <c r="H3253" s="194">
        <v>0</v>
      </c>
      <c r="I3253" s="194">
        <v>0</v>
      </c>
      <c r="J3253" s="194">
        <v>0</v>
      </c>
      <c r="K3253" s="193">
        <f t="shared" si="704"/>
        <v>0</v>
      </c>
      <c r="L3253" s="194">
        <v>0</v>
      </c>
      <c r="M3253" s="194">
        <v>0</v>
      </c>
      <c r="N3253" s="194">
        <v>0</v>
      </c>
      <c r="O3253" s="193">
        <f t="shared" si="705"/>
        <v>0</v>
      </c>
      <c r="P3253" s="194">
        <v>0</v>
      </c>
      <c r="Q3253" s="194">
        <v>0</v>
      </c>
      <c r="R3253" s="194">
        <v>0</v>
      </c>
      <c r="S3253" s="193">
        <f t="shared" si="706"/>
        <v>0</v>
      </c>
      <c r="T3253" s="193">
        <f t="shared" si="707"/>
        <v>0</v>
      </c>
      <c r="U3253" s="193">
        <f ca="1">OFFSET('Expenditure Study'!$B$7,'Operations Support'!$C3253,'Operations Support'!$B3253)*$G3253</f>
        <v>0</v>
      </c>
      <c r="V3253" s="199">
        <f ca="1">U3253*'Expenditure Study'!$B$31</f>
        <v>0</v>
      </c>
      <c r="W3253" s="199">
        <f ca="1">IF(A3253=10298,1.51,1)*IF($B3253&lt;3,$D3253*'Expenditure Study'!$B$32*OFFSET('Expenditure Study'!$B$7,'Operations Support'!$C3253,'Operations Support'!$B3253),0)</f>
        <v>0</v>
      </c>
      <c r="X3253" s="200">
        <f ca="1">W3253*'Expenditure Study'!$B$31</f>
        <v>0</v>
      </c>
      <c r="Y3253" s="199">
        <f ca="1">U3253*'Expenditure Study'!$B$31</f>
        <v>0</v>
      </c>
      <c r="Z3253" s="200">
        <f ca="1">W3253*'Expenditure Study'!$B$31</f>
        <v>0</v>
      </c>
      <c r="AA3253" s="195">
        <f t="shared" ca="1" si="708"/>
        <v>0</v>
      </c>
      <c r="AB3253" s="195">
        <f t="shared" ca="1" si="709"/>
        <v>0</v>
      </c>
      <c r="AD3253" s="196">
        <f>IFERROR($G3253/SUMIF($A:$A,$A3253,$G:$G)*SUMIF(Summary!$A$166:$A$242,$A3253,Summary!$P$166:$P$242),0)</f>
        <v>0</v>
      </c>
      <c r="AE3253" s="197">
        <f t="shared" ca="1" si="710"/>
        <v>0</v>
      </c>
      <c r="AF3253" s="196">
        <f>IFERROR(G3253/SUMIF(A:A,A3253,G:G)*SUMIF(Summary!$A$166:$A$242,'Operations Support'!A3253,Summary!$Q$166:$Q$242),0)</f>
        <v>0</v>
      </c>
      <c r="AG3253" s="196">
        <f t="shared" ca="1" si="711"/>
        <v>0</v>
      </c>
      <c r="AI3253" s="196">
        <f>IFERROR($G3253/SUMIF($A:$A,$A3253,$G:$G)*SUMIF(Summary!$A$247:$A$283,$A3253,Summary!$P$247:$P$283),0)</f>
        <v>0</v>
      </c>
      <c r="AJ3253" s="196">
        <f>IFERROR($G3253/SUMIF($A:$A,$A3253,$G:$G)*(SUMIF(Summary!$A$247:$A$283,$A3253,Summary!$L$247:$L$283)+SUMIF(Summary!$A$297:$A$333,$A3253,Summary!$L$297:$L$333))-AI3253,0)</f>
        <v>0</v>
      </c>
      <c r="AK3253" s="196">
        <f>IFERROR($G3253/SUMIF($A:$A,$A3253,$G:$G)*SUMIF(Summary!$A$247:$A$283,$A3253,Summary!$Q$247:$Q$283),0)</f>
        <v>0</v>
      </c>
      <c r="AL3253" s="196">
        <f>IFERROR($G3253/SUMIF($A:$A,$A3253,$G:$G)*(SUMIF(Summary!$A$247:$A$283,$A3253,Summary!$L$247:$L$283)+SUMIF(Summary!$A$297:$A$333,$A3253,Summary!$L$297:$L$333))-AK3253,0)</f>
        <v>0</v>
      </c>
      <c r="AM3253" s="198"/>
      <c r="AN3253" s="196">
        <f t="shared" ca="1" si="712"/>
        <v>0</v>
      </c>
      <c r="AO3253" s="196">
        <f t="shared" ca="1" si="713"/>
        <v>0</v>
      </c>
    </row>
    <row r="3254" spans="1:41">
      <c r="A3254" s="189">
        <v>11711</v>
      </c>
      <c r="B3254" s="190">
        <v>5</v>
      </c>
      <c r="C3254" s="191" t="s">
        <v>235</v>
      </c>
      <c r="D3254" s="192">
        <f t="shared" si="700"/>
        <v>0</v>
      </c>
      <c r="E3254" s="192">
        <f t="shared" si="701"/>
        <v>0</v>
      </c>
      <c r="F3254" s="192">
        <f t="shared" si="702"/>
        <v>0</v>
      </c>
      <c r="G3254" s="193">
        <f t="shared" si="703"/>
        <v>0</v>
      </c>
      <c r="H3254" s="194">
        <v>0</v>
      </c>
      <c r="I3254" s="194">
        <v>0</v>
      </c>
      <c r="J3254" s="194">
        <v>0</v>
      </c>
      <c r="K3254" s="193">
        <f t="shared" si="704"/>
        <v>0</v>
      </c>
      <c r="L3254" s="194">
        <v>0</v>
      </c>
      <c r="M3254" s="194">
        <v>0</v>
      </c>
      <c r="N3254" s="194">
        <v>0</v>
      </c>
      <c r="O3254" s="193">
        <f t="shared" si="705"/>
        <v>0</v>
      </c>
      <c r="P3254" s="194">
        <v>0</v>
      </c>
      <c r="Q3254" s="194">
        <v>0</v>
      </c>
      <c r="R3254" s="194">
        <v>0</v>
      </c>
      <c r="S3254" s="193">
        <f t="shared" si="706"/>
        <v>0</v>
      </c>
      <c r="T3254" s="193">
        <f t="shared" si="707"/>
        <v>0</v>
      </c>
      <c r="U3254" s="193">
        <f ca="1">OFFSET('Expenditure Study'!$B$7,'Operations Support'!$C3254,'Operations Support'!$B3254)*$G3254</f>
        <v>0</v>
      </c>
      <c r="V3254" s="199">
        <f ca="1">U3254*'Expenditure Study'!$B$31</f>
        <v>0</v>
      </c>
      <c r="W3254" s="199">
        <f ca="1">IF(A3254=10298,1.51,1)*IF($B3254&lt;3,$D3254*'Expenditure Study'!$B$32*OFFSET('Expenditure Study'!$B$7,'Operations Support'!$C3254,'Operations Support'!$B3254),0)</f>
        <v>0</v>
      </c>
      <c r="X3254" s="200">
        <f ca="1">W3254*'Expenditure Study'!$B$31</f>
        <v>0</v>
      </c>
      <c r="Y3254" s="199">
        <f ca="1">U3254*'Expenditure Study'!$B$31</f>
        <v>0</v>
      </c>
      <c r="Z3254" s="200">
        <f ca="1">W3254*'Expenditure Study'!$B$31</f>
        <v>0</v>
      </c>
      <c r="AA3254" s="195">
        <f t="shared" ca="1" si="708"/>
        <v>0</v>
      </c>
      <c r="AB3254" s="195">
        <f t="shared" ca="1" si="709"/>
        <v>0</v>
      </c>
      <c r="AD3254" s="196">
        <f>IFERROR($G3254/SUMIF($A:$A,$A3254,$G:$G)*SUMIF(Summary!$A$166:$A$242,$A3254,Summary!$P$166:$P$242),0)</f>
        <v>0</v>
      </c>
      <c r="AE3254" s="197">
        <f t="shared" ca="1" si="710"/>
        <v>0</v>
      </c>
      <c r="AF3254" s="196">
        <f>IFERROR(G3254/SUMIF(A:A,A3254,G:G)*SUMIF(Summary!$A$166:$A$242,'Operations Support'!A3254,Summary!$Q$166:$Q$242),0)</f>
        <v>0</v>
      </c>
      <c r="AG3254" s="196">
        <f t="shared" ca="1" si="711"/>
        <v>0</v>
      </c>
      <c r="AI3254" s="196">
        <f>IFERROR($G3254/SUMIF($A:$A,$A3254,$G:$G)*SUMIF(Summary!$A$247:$A$283,$A3254,Summary!$P$247:$P$283),0)</f>
        <v>0</v>
      </c>
      <c r="AJ3254" s="196">
        <f>IFERROR($G3254/SUMIF($A:$A,$A3254,$G:$G)*(SUMIF(Summary!$A$247:$A$283,$A3254,Summary!$L$247:$L$283)+SUMIF(Summary!$A$297:$A$333,$A3254,Summary!$L$297:$L$333))-AI3254,0)</f>
        <v>0</v>
      </c>
      <c r="AK3254" s="196">
        <f>IFERROR($G3254/SUMIF($A:$A,$A3254,$G:$G)*SUMIF(Summary!$A$247:$A$283,$A3254,Summary!$Q$247:$Q$283),0)</f>
        <v>0</v>
      </c>
      <c r="AL3254" s="196">
        <f>IFERROR($G3254/SUMIF($A:$A,$A3254,$G:$G)*(SUMIF(Summary!$A$247:$A$283,$A3254,Summary!$L$247:$L$283)+SUMIF(Summary!$A$297:$A$333,$A3254,Summary!$L$297:$L$333))-AK3254,0)</f>
        <v>0</v>
      </c>
      <c r="AM3254" s="198"/>
      <c r="AN3254" s="196">
        <f t="shared" ca="1" si="712"/>
        <v>0</v>
      </c>
      <c r="AO3254" s="196">
        <f t="shared" ca="1" si="713"/>
        <v>0</v>
      </c>
    </row>
    <row r="3255" spans="1:41">
      <c r="A3255" s="189">
        <v>11711</v>
      </c>
      <c r="B3255" s="190">
        <v>5</v>
      </c>
      <c r="C3255" s="191" t="s">
        <v>236</v>
      </c>
      <c r="D3255" s="192">
        <f t="shared" si="700"/>
        <v>0</v>
      </c>
      <c r="E3255" s="192">
        <f t="shared" si="701"/>
        <v>0</v>
      </c>
      <c r="F3255" s="192">
        <f t="shared" si="702"/>
        <v>0</v>
      </c>
      <c r="G3255" s="193">
        <f t="shared" si="703"/>
        <v>0</v>
      </c>
      <c r="H3255" s="194">
        <v>0</v>
      </c>
      <c r="I3255" s="194">
        <v>0</v>
      </c>
      <c r="J3255" s="194">
        <v>0</v>
      </c>
      <c r="K3255" s="193">
        <f t="shared" si="704"/>
        <v>0</v>
      </c>
      <c r="L3255" s="194">
        <v>0</v>
      </c>
      <c r="M3255" s="194">
        <v>0</v>
      </c>
      <c r="N3255" s="194">
        <v>0</v>
      </c>
      <c r="O3255" s="193">
        <f t="shared" si="705"/>
        <v>0</v>
      </c>
      <c r="P3255" s="194">
        <v>0</v>
      </c>
      <c r="Q3255" s="194">
        <v>0</v>
      </c>
      <c r="R3255" s="194">
        <v>0</v>
      </c>
      <c r="S3255" s="193">
        <f t="shared" si="706"/>
        <v>0</v>
      </c>
      <c r="T3255" s="193">
        <f t="shared" si="707"/>
        <v>0</v>
      </c>
      <c r="U3255" s="193">
        <f ca="1">OFFSET('Expenditure Study'!$B$7,'Operations Support'!$C3255,'Operations Support'!$B3255)*$G3255</f>
        <v>0</v>
      </c>
      <c r="V3255" s="199">
        <f ca="1">U3255*'Expenditure Study'!$B$31</f>
        <v>0</v>
      </c>
      <c r="W3255" s="199">
        <f ca="1">IF(A3255=10298,1.51,1)*IF($B3255&lt;3,$D3255*'Expenditure Study'!$B$32*OFFSET('Expenditure Study'!$B$7,'Operations Support'!$C3255,'Operations Support'!$B3255),0)</f>
        <v>0</v>
      </c>
      <c r="X3255" s="200">
        <f ca="1">W3255*'Expenditure Study'!$B$31</f>
        <v>0</v>
      </c>
      <c r="Y3255" s="199">
        <f ca="1">U3255*'Expenditure Study'!$B$31</f>
        <v>0</v>
      </c>
      <c r="Z3255" s="200">
        <f ca="1">W3255*'Expenditure Study'!$B$31</f>
        <v>0</v>
      </c>
      <c r="AA3255" s="195">
        <f t="shared" ca="1" si="708"/>
        <v>0</v>
      </c>
      <c r="AB3255" s="195">
        <f t="shared" ca="1" si="709"/>
        <v>0</v>
      </c>
      <c r="AD3255" s="196">
        <f>IFERROR($G3255/SUMIF($A:$A,$A3255,$G:$G)*SUMIF(Summary!$A$166:$A$242,$A3255,Summary!$P$166:$P$242),0)</f>
        <v>0</v>
      </c>
      <c r="AE3255" s="197">
        <f t="shared" ca="1" si="710"/>
        <v>0</v>
      </c>
      <c r="AF3255" s="196">
        <f>IFERROR(G3255/SUMIF(A:A,A3255,G:G)*SUMIF(Summary!$A$166:$A$242,'Operations Support'!A3255,Summary!$Q$166:$Q$242),0)</f>
        <v>0</v>
      </c>
      <c r="AG3255" s="196">
        <f t="shared" ca="1" si="711"/>
        <v>0</v>
      </c>
      <c r="AI3255" s="196">
        <f>IFERROR($G3255/SUMIF($A:$A,$A3255,$G:$G)*SUMIF(Summary!$A$247:$A$283,$A3255,Summary!$P$247:$P$283),0)</f>
        <v>0</v>
      </c>
      <c r="AJ3255" s="196">
        <f>IFERROR($G3255/SUMIF($A:$A,$A3255,$G:$G)*(SUMIF(Summary!$A$247:$A$283,$A3255,Summary!$L$247:$L$283)+SUMIF(Summary!$A$297:$A$333,$A3255,Summary!$L$297:$L$333))-AI3255,0)</f>
        <v>0</v>
      </c>
      <c r="AK3255" s="196">
        <f>IFERROR($G3255/SUMIF($A:$A,$A3255,$G:$G)*SUMIF(Summary!$A$247:$A$283,$A3255,Summary!$Q$247:$Q$283),0)</f>
        <v>0</v>
      </c>
      <c r="AL3255" s="196">
        <f>IFERROR($G3255/SUMIF($A:$A,$A3255,$G:$G)*(SUMIF(Summary!$A$247:$A$283,$A3255,Summary!$L$247:$L$283)+SUMIF(Summary!$A$297:$A$333,$A3255,Summary!$L$297:$L$333))-AK3255,0)</f>
        <v>0</v>
      </c>
      <c r="AM3255" s="198"/>
      <c r="AN3255" s="196">
        <f t="shared" ca="1" si="712"/>
        <v>0</v>
      </c>
      <c r="AO3255" s="196">
        <f t="shared" ca="1" si="713"/>
        <v>0</v>
      </c>
    </row>
    <row r="3256" spans="1:41">
      <c r="A3256" s="189">
        <v>11711</v>
      </c>
      <c r="B3256" s="190">
        <v>5</v>
      </c>
      <c r="C3256" s="191" t="s">
        <v>237</v>
      </c>
      <c r="D3256" s="192">
        <f t="shared" si="700"/>
        <v>0</v>
      </c>
      <c r="E3256" s="192">
        <f t="shared" si="701"/>
        <v>0</v>
      </c>
      <c r="F3256" s="192">
        <f t="shared" si="702"/>
        <v>0</v>
      </c>
      <c r="G3256" s="193">
        <f t="shared" si="703"/>
        <v>0</v>
      </c>
      <c r="H3256" s="194">
        <v>0</v>
      </c>
      <c r="I3256" s="194">
        <v>0</v>
      </c>
      <c r="J3256" s="194">
        <v>0</v>
      </c>
      <c r="K3256" s="193">
        <f t="shared" si="704"/>
        <v>0</v>
      </c>
      <c r="L3256" s="194">
        <v>0</v>
      </c>
      <c r="M3256" s="194">
        <v>0</v>
      </c>
      <c r="N3256" s="194">
        <v>0</v>
      </c>
      <c r="O3256" s="193">
        <f t="shared" si="705"/>
        <v>0</v>
      </c>
      <c r="P3256" s="194">
        <v>0</v>
      </c>
      <c r="Q3256" s="194">
        <v>0</v>
      </c>
      <c r="R3256" s="194">
        <v>0</v>
      </c>
      <c r="S3256" s="193">
        <f t="shared" si="706"/>
        <v>0</v>
      </c>
      <c r="T3256" s="193">
        <f t="shared" si="707"/>
        <v>0</v>
      </c>
      <c r="U3256" s="193">
        <f ca="1">OFFSET('Expenditure Study'!$B$7,'Operations Support'!$C3256,'Operations Support'!$B3256)*$G3256</f>
        <v>0</v>
      </c>
      <c r="V3256" s="199">
        <f ca="1">U3256*'Expenditure Study'!$B$31</f>
        <v>0</v>
      </c>
      <c r="W3256" s="199">
        <f ca="1">IF(A3256=10298,1.51,1)*IF($B3256&lt;3,$D3256*'Expenditure Study'!$B$32*OFFSET('Expenditure Study'!$B$7,'Operations Support'!$C3256,'Operations Support'!$B3256),0)</f>
        <v>0</v>
      </c>
      <c r="X3256" s="200">
        <f ca="1">W3256*'Expenditure Study'!$B$31</f>
        <v>0</v>
      </c>
      <c r="Y3256" s="199">
        <f ca="1">U3256*'Expenditure Study'!$B$31</f>
        <v>0</v>
      </c>
      <c r="Z3256" s="200">
        <f ca="1">W3256*'Expenditure Study'!$B$31</f>
        <v>0</v>
      </c>
      <c r="AA3256" s="195">
        <f t="shared" ca="1" si="708"/>
        <v>0</v>
      </c>
      <c r="AB3256" s="195">
        <f t="shared" ca="1" si="709"/>
        <v>0</v>
      </c>
      <c r="AD3256" s="196">
        <f>IFERROR($G3256/SUMIF($A:$A,$A3256,$G:$G)*SUMIF(Summary!$A$166:$A$242,$A3256,Summary!$P$166:$P$242),0)</f>
        <v>0</v>
      </c>
      <c r="AE3256" s="197">
        <f t="shared" ca="1" si="710"/>
        <v>0</v>
      </c>
      <c r="AF3256" s="196">
        <f>IFERROR(G3256/SUMIF(A:A,A3256,G:G)*SUMIF(Summary!$A$166:$A$242,'Operations Support'!A3256,Summary!$Q$166:$Q$242),0)</f>
        <v>0</v>
      </c>
      <c r="AG3256" s="196">
        <f t="shared" ca="1" si="711"/>
        <v>0</v>
      </c>
      <c r="AI3256" s="196">
        <f>IFERROR($G3256/SUMIF($A:$A,$A3256,$G:$G)*SUMIF(Summary!$A$247:$A$283,$A3256,Summary!$P$247:$P$283),0)</f>
        <v>0</v>
      </c>
      <c r="AJ3256" s="196">
        <f>IFERROR($G3256/SUMIF($A:$A,$A3256,$G:$G)*(SUMIF(Summary!$A$247:$A$283,$A3256,Summary!$L$247:$L$283)+SUMIF(Summary!$A$297:$A$333,$A3256,Summary!$L$297:$L$333))-AI3256,0)</f>
        <v>0</v>
      </c>
      <c r="AK3256" s="196">
        <f>IFERROR($G3256/SUMIF($A:$A,$A3256,$G:$G)*SUMIF(Summary!$A$247:$A$283,$A3256,Summary!$Q$247:$Q$283),0)</f>
        <v>0</v>
      </c>
      <c r="AL3256" s="196">
        <f>IFERROR($G3256/SUMIF($A:$A,$A3256,$G:$G)*(SUMIF(Summary!$A$247:$A$283,$A3256,Summary!$L$247:$L$283)+SUMIF(Summary!$A$297:$A$333,$A3256,Summary!$L$297:$L$333))-AK3256,0)</f>
        <v>0</v>
      </c>
      <c r="AM3256" s="198"/>
      <c r="AN3256" s="196">
        <f t="shared" ca="1" si="712"/>
        <v>0</v>
      </c>
      <c r="AO3256" s="196">
        <f t="shared" ca="1" si="713"/>
        <v>0</v>
      </c>
    </row>
    <row r="3257" spans="1:41">
      <c r="A3257" s="189">
        <v>11711</v>
      </c>
      <c r="B3257" s="190">
        <v>5</v>
      </c>
      <c r="C3257" s="191" t="s">
        <v>238</v>
      </c>
      <c r="D3257" s="192">
        <f t="shared" si="700"/>
        <v>0</v>
      </c>
      <c r="E3257" s="192">
        <f t="shared" si="701"/>
        <v>0</v>
      </c>
      <c r="F3257" s="192">
        <f t="shared" si="702"/>
        <v>0</v>
      </c>
      <c r="G3257" s="193">
        <f t="shared" si="703"/>
        <v>0</v>
      </c>
      <c r="H3257" s="194">
        <v>0</v>
      </c>
      <c r="I3257" s="194">
        <v>0</v>
      </c>
      <c r="J3257" s="194">
        <v>0</v>
      </c>
      <c r="K3257" s="193">
        <f t="shared" si="704"/>
        <v>0</v>
      </c>
      <c r="L3257" s="194">
        <v>0</v>
      </c>
      <c r="M3257" s="194">
        <v>0</v>
      </c>
      <c r="N3257" s="194">
        <v>0</v>
      </c>
      <c r="O3257" s="193">
        <f t="shared" si="705"/>
        <v>0</v>
      </c>
      <c r="P3257" s="194">
        <v>0</v>
      </c>
      <c r="Q3257" s="194">
        <v>0</v>
      </c>
      <c r="R3257" s="194">
        <v>0</v>
      </c>
      <c r="S3257" s="193">
        <f t="shared" si="706"/>
        <v>0</v>
      </c>
      <c r="T3257" s="193">
        <f t="shared" si="707"/>
        <v>0</v>
      </c>
      <c r="U3257" s="193">
        <f ca="1">OFFSET('Expenditure Study'!$B$7,'Operations Support'!$C3257,'Operations Support'!$B3257)*$G3257</f>
        <v>0</v>
      </c>
      <c r="V3257" s="199">
        <f ca="1">U3257*'Expenditure Study'!$B$31</f>
        <v>0</v>
      </c>
      <c r="W3257" s="199">
        <f ca="1">IF(A3257=10298,1.51,1)*IF($B3257&lt;3,$D3257*'Expenditure Study'!$B$32*OFFSET('Expenditure Study'!$B$7,'Operations Support'!$C3257,'Operations Support'!$B3257),0)</f>
        <v>0</v>
      </c>
      <c r="X3257" s="200">
        <f ca="1">W3257*'Expenditure Study'!$B$31</f>
        <v>0</v>
      </c>
      <c r="Y3257" s="199">
        <f ca="1">U3257*'Expenditure Study'!$B$31</f>
        <v>0</v>
      </c>
      <c r="Z3257" s="200">
        <f ca="1">W3257*'Expenditure Study'!$B$31</f>
        <v>0</v>
      </c>
      <c r="AA3257" s="195">
        <f t="shared" ca="1" si="708"/>
        <v>0</v>
      </c>
      <c r="AB3257" s="195">
        <f t="shared" ca="1" si="709"/>
        <v>0</v>
      </c>
      <c r="AD3257" s="196">
        <f>IFERROR($G3257/SUMIF($A:$A,$A3257,$G:$G)*SUMIF(Summary!$A$166:$A$242,$A3257,Summary!$P$166:$P$242),0)</f>
        <v>0</v>
      </c>
      <c r="AE3257" s="197">
        <f t="shared" ca="1" si="710"/>
        <v>0</v>
      </c>
      <c r="AF3257" s="196">
        <f>IFERROR(G3257/SUMIF(A:A,A3257,G:G)*SUMIF(Summary!$A$166:$A$242,'Operations Support'!A3257,Summary!$Q$166:$Q$242),0)</f>
        <v>0</v>
      </c>
      <c r="AG3257" s="196">
        <f t="shared" ca="1" si="711"/>
        <v>0</v>
      </c>
      <c r="AI3257" s="196">
        <f>IFERROR($G3257/SUMIF($A:$A,$A3257,$G:$G)*SUMIF(Summary!$A$247:$A$283,$A3257,Summary!$P$247:$P$283),0)</f>
        <v>0</v>
      </c>
      <c r="AJ3257" s="196">
        <f>IFERROR($G3257/SUMIF($A:$A,$A3257,$G:$G)*(SUMIF(Summary!$A$247:$A$283,$A3257,Summary!$L$247:$L$283)+SUMIF(Summary!$A$297:$A$333,$A3257,Summary!$L$297:$L$333))-AI3257,0)</f>
        <v>0</v>
      </c>
      <c r="AK3257" s="196">
        <f>IFERROR($G3257/SUMIF($A:$A,$A3257,$G:$G)*SUMIF(Summary!$A$247:$A$283,$A3257,Summary!$Q$247:$Q$283),0)</f>
        <v>0</v>
      </c>
      <c r="AL3257" s="196">
        <f>IFERROR($G3257/SUMIF($A:$A,$A3257,$G:$G)*(SUMIF(Summary!$A$247:$A$283,$A3257,Summary!$L$247:$L$283)+SUMIF(Summary!$A$297:$A$333,$A3257,Summary!$L$297:$L$333))-AK3257,0)</f>
        <v>0</v>
      </c>
      <c r="AM3257" s="198"/>
      <c r="AN3257" s="196">
        <f t="shared" ca="1" si="712"/>
        <v>0</v>
      </c>
      <c r="AO3257" s="196">
        <f t="shared" ca="1" si="713"/>
        <v>0</v>
      </c>
    </row>
    <row r="3258" spans="1:41">
      <c r="A3258" s="189">
        <v>11711</v>
      </c>
      <c r="B3258" s="190">
        <v>5</v>
      </c>
      <c r="C3258" s="191" t="s">
        <v>239</v>
      </c>
      <c r="D3258" s="192">
        <f t="shared" si="700"/>
        <v>0</v>
      </c>
      <c r="E3258" s="192">
        <f t="shared" si="701"/>
        <v>0</v>
      </c>
      <c r="F3258" s="192">
        <f t="shared" si="702"/>
        <v>0</v>
      </c>
      <c r="G3258" s="193">
        <f t="shared" si="703"/>
        <v>0</v>
      </c>
      <c r="H3258" s="194">
        <v>0</v>
      </c>
      <c r="I3258" s="194">
        <v>0</v>
      </c>
      <c r="J3258" s="194">
        <v>0</v>
      </c>
      <c r="K3258" s="193">
        <f t="shared" si="704"/>
        <v>0</v>
      </c>
      <c r="L3258" s="194">
        <v>0</v>
      </c>
      <c r="M3258" s="194">
        <v>0</v>
      </c>
      <c r="N3258" s="194">
        <v>0</v>
      </c>
      <c r="O3258" s="193">
        <f t="shared" si="705"/>
        <v>0</v>
      </c>
      <c r="P3258" s="194">
        <v>0</v>
      </c>
      <c r="Q3258" s="194">
        <v>0</v>
      </c>
      <c r="R3258" s="194">
        <v>0</v>
      </c>
      <c r="S3258" s="193">
        <f t="shared" si="706"/>
        <v>0</v>
      </c>
      <c r="T3258" s="193">
        <f t="shared" si="707"/>
        <v>0</v>
      </c>
      <c r="U3258" s="193">
        <f ca="1">OFFSET('Expenditure Study'!$B$7,'Operations Support'!$C3258,'Operations Support'!$B3258)*$G3258</f>
        <v>0</v>
      </c>
      <c r="V3258" s="199">
        <f ca="1">U3258*'Expenditure Study'!$B$31</f>
        <v>0</v>
      </c>
      <c r="W3258" s="199">
        <f ca="1">IF(A3258=10298,1.51,1)*IF($B3258&lt;3,$D3258*'Expenditure Study'!$B$32*OFFSET('Expenditure Study'!$B$7,'Operations Support'!$C3258,'Operations Support'!$B3258),0)</f>
        <v>0</v>
      </c>
      <c r="X3258" s="200">
        <f ca="1">W3258*'Expenditure Study'!$B$31</f>
        <v>0</v>
      </c>
      <c r="Y3258" s="199">
        <f ca="1">U3258*'Expenditure Study'!$B$31</f>
        <v>0</v>
      </c>
      <c r="Z3258" s="200">
        <f ca="1">W3258*'Expenditure Study'!$B$31</f>
        <v>0</v>
      </c>
      <c r="AA3258" s="195">
        <f t="shared" ca="1" si="708"/>
        <v>0</v>
      </c>
      <c r="AB3258" s="195">
        <f t="shared" ca="1" si="709"/>
        <v>0</v>
      </c>
      <c r="AD3258" s="196">
        <f>IFERROR($G3258/SUMIF($A:$A,$A3258,$G:$G)*SUMIF(Summary!$A$166:$A$242,$A3258,Summary!$P$166:$P$242),0)</f>
        <v>0</v>
      </c>
      <c r="AE3258" s="197">
        <f t="shared" ca="1" si="710"/>
        <v>0</v>
      </c>
      <c r="AF3258" s="196">
        <f>IFERROR(G3258/SUMIF(A:A,A3258,G:G)*SUMIF(Summary!$A$166:$A$242,'Operations Support'!A3258,Summary!$Q$166:$Q$242),0)</f>
        <v>0</v>
      </c>
      <c r="AG3258" s="196">
        <f t="shared" ca="1" si="711"/>
        <v>0</v>
      </c>
      <c r="AI3258" s="196">
        <f>IFERROR($G3258/SUMIF($A:$A,$A3258,$G:$G)*SUMIF(Summary!$A$247:$A$283,$A3258,Summary!$P$247:$P$283),0)</f>
        <v>0</v>
      </c>
      <c r="AJ3258" s="196">
        <f>IFERROR($G3258/SUMIF($A:$A,$A3258,$G:$G)*(SUMIF(Summary!$A$247:$A$283,$A3258,Summary!$L$247:$L$283)+SUMIF(Summary!$A$297:$A$333,$A3258,Summary!$L$297:$L$333))-AI3258,0)</f>
        <v>0</v>
      </c>
      <c r="AK3258" s="196">
        <f>IFERROR($G3258/SUMIF($A:$A,$A3258,$G:$G)*SUMIF(Summary!$A$247:$A$283,$A3258,Summary!$Q$247:$Q$283),0)</f>
        <v>0</v>
      </c>
      <c r="AL3258" s="196">
        <f>IFERROR($G3258/SUMIF($A:$A,$A3258,$G:$G)*(SUMIF(Summary!$A$247:$A$283,$A3258,Summary!$L$247:$L$283)+SUMIF(Summary!$A$297:$A$333,$A3258,Summary!$L$297:$L$333))-AK3258,0)</f>
        <v>0</v>
      </c>
      <c r="AM3258" s="198"/>
      <c r="AN3258" s="196">
        <f t="shared" ca="1" si="712"/>
        <v>0</v>
      </c>
      <c r="AO3258" s="196">
        <f t="shared" ca="1" si="713"/>
        <v>0</v>
      </c>
    </row>
    <row r="3259" spans="1:41">
      <c r="A3259" s="189">
        <v>11711</v>
      </c>
      <c r="B3259" s="190">
        <v>5</v>
      </c>
      <c r="C3259" s="191" t="s">
        <v>240</v>
      </c>
      <c r="D3259" s="192">
        <f t="shared" si="700"/>
        <v>0</v>
      </c>
      <c r="E3259" s="192">
        <f t="shared" si="701"/>
        <v>0</v>
      </c>
      <c r="F3259" s="192">
        <f t="shared" si="702"/>
        <v>0</v>
      </c>
      <c r="G3259" s="193">
        <f t="shared" si="703"/>
        <v>0</v>
      </c>
      <c r="H3259" s="194">
        <v>0</v>
      </c>
      <c r="I3259" s="194">
        <v>0</v>
      </c>
      <c r="J3259" s="194">
        <v>0</v>
      </c>
      <c r="K3259" s="193">
        <f t="shared" si="704"/>
        <v>0</v>
      </c>
      <c r="L3259" s="194">
        <v>0</v>
      </c>
      <c r="M3259" s="194">
        <v>0</v>
      </c>
      <c r="N3259" s="194">
        <v>0</v>
      </c>
      <c r="O3259" s="193">
        <f t="shared" si="705"/>
        <v>0</v>
      </c>
      <c r="P3259" s="194">
        <v>0</v>
      </c>
      <c r="Q3259" s="194">
        <v>0</v>
      </c>
      <c r="R3259" s="194">
        <v>0</v>
      </c>
      <c r="S3259" s="193">
        <f t="shared" si="706"/>
        <v>0</v>
      </c>
      <c r="T3259" s="193">
        <f t="shared" si="707"/>
        <v>0</v>
      </c>
      <c r="U3259" s="193">
        <f ca="1">OFFSET('Expenditure Study'!$B$7,'Operations Support'!$C3259,'Operations Support'!$B3259)*$G3259</f>
        <v>0</v>
      </c>
      <c r="V3259" s="199">
        <f ca="1">U3259*'Expenditure Study'!$B$31</f>
        <v>0</v>
      </c>
      <c r="W3259" s="199">
        <f ca="1">IF(A3259=10298,1.51,1)*IF($B3259&lt;3,$D3259*'Expenditure Study'!$B$32*OFFSET('Expenditure Study'!$B$7,'Operations Support'!$C3259,'Operations Support'!$B3259),0)</f>
        <v>0</v>
      </c>
      <c r="X3259" s="200">
        <f ca="1">W3259*'Expenditure Study'!$B$31</f>
        <v>0</v>
      </c>
      <c r="Y3259" s="199">
        <f ca="1">U3259*'Expenditure Study'!$B$31</f>
        <v>0</v>
      </c>
      <c r="Z3259" s="200">
        <f ca="1">W3259*'Expenditure Study'!$B$31</f>
        <v>0</v>
      </c>
      <c r="AA3259" s="195">
        <f t="shared" ca="1" si="708"/>
        <v>0</v>
      </c>
      <c r="AB3259" s="195">
        <f t="shared" ca="1" si="709"/>
        <v>0</v>
      </c>
      <c r="AD3259" s="196">
        <f>IFERROR($G3259/SUMIF($A:$A,$A3259,$G:$G)*SUMIF(Summary!$A$166:$A$242,$A3259,Summary!$P$166:$P$242),0)</f>
        <v>0</v>
      </c>
      <c r="AE3259" s="197">
        <f t="shared" ca="1" si="710"/>
        <v>0</v>
      </c>
      <c r="AF3259" s="196">
        <f>IFERROR(G3259/SUMIF(A:A,A3259,G:G)*SUMIF(Summary!$A$166:$A$242,'Operations Support'!A3259,Summary!$Q$166:$Q$242),0)</f>
        <v>0</v>
      </c>
      <c r="AG3259" s="196">
        <f t="shared" ca="1" si="711"/>
        <v>0</v>
      </c>
      <c r="AI3259" s="196">
        <f>IFERROR($G3259/SUMIF($A:$A,$A3259,$G:$G)*SUMIF(Summary!$A$247:$A$283,$A3259,Summary!$P$247:$P$283),0)</f>
        <v>0</v>
      </c>
      <c r="AJ3259" s="196">
        <f>IFERROR($G3259/SUMIF($A:$A,$A3259,$G:$G)*(SUMIF(Summary!$A$247:$A$283,$A3259,Summary!$L$247:$L$283)+SUMIF(Summary!$A$297:$A$333,$A3259,Summary!$L$297:$L$333))-AI3259,0)</f>
        <v>0</v>
      </c>
      <c r="AK3259" s="196">
        <f>IFERROR($G3259/SUMIF($A:$A,$A3259,$G:$G)*SUMIF(Summary!$A$247:$A$283,$A3259,Summary!$Q$247:$Q$283),0)</f>
        <v>0</v>
      </c>
      <c r="AL3259" s="196">
        <f>IFERROR($G3259/SUMIF($A:$A,$A3259,$G:$G)*(SUMIF(Summary!$A$247:$A$283,$A3259,Summary!$L$247:$L$283)+SUMIF(Summary!$A$297:$A$333,$A3259,Summary!$L$297:$L$333))-AK3259,0)</f>
        <v>0</v>
      </c>
      <c r="AM3259" s="198"/>
      <c r="AN3259" s="196">
        <f t="shared" ca="1" si="712"/>
        <v>0</v>
      </c>
      <c r="AO3259" s="196">
        <f t="shared" ca="1" si="713"/>
        <v>0</v>
      </c>
    </row>
    <row r="3260" spans="1:41">
      <c r="A3260" s="189">
        <v>12826</v>
      </c>
      <c r="B3260" s="190">
        <v>1</v>
      </c>
      <c r="C3260" s="191" t="s">
        <v>220</v>
      </c>
      <c r="D3260" s="192">
        <f t="shared" si="700"/>
        <v>28976</v>
      </c>
      <c r="E3260" s="192">
        <f t="shared" si="701"/>
        <v>48939</v>
      </c>
      <c r="F3260" s="192">
        <f t="shared" si="702"/>
        <v>0</v>
      </c>
      <c r="G3260" s="193">
        <f t="shared" si="703"/>
        <v>77915</v>
      </c>
      <c r="H3260" s="194">
        <v>11350</v>
      </c>
      <c r="I3260" s="194">
        <v>20756</v>
      </c>
      <c r="J3260" s="194">
        <v>0</v>
      </c>
      <c r="K3260" s="193">
        <f t="shared" si="704"/>
        <v>32106</v>
      </c>
      <c r="L3260" s="194">
        <v>12975</v>
      </c>
      <c r="M3260" s="194">
        <v>25075</v>
      </c>
      <c r="N3260" s="194">
        <v>0</v>
      </c>
      <c r="O3260" s="193">
        <f t="shared" si="705"/>
        <v>38050</v>
      </c>
      <c r="P3260" s="194">
        <v>4651</v>
      </c>
      <c r="Q3260" s="194">
        <v>3108</v>
      </c>
      <c r="R3260" s="194">
        <v>0</v>
      </c>
      <c r="S3260" s="193">
        <f t="shared" si="706"/>
        <v>7759</v>
      </c>
      <c r="T3260" s="193">
        <f t="shared" si="707"/>
        <v>2597.1666666666665</v>
      </c>
      <c r="U3260" s="193">
        <f ca="1">OFFSET('Expenditure Study'!$B$7,'Operations Support'!$C3260,'Operations Support'!$B3260)*$G3260</f>
        <v>77915</v>
      </c>
      <c r="V3260" s="199">
        <f ca="1">U3260*'Expenditure Study'!$B$31</f>
        <v>4603466.0320319999</v>
      </c>
      <c r="W3260" s="199">
        <f ca="1">IF(A3260=10298,1.51,1)*IF($B3260&lt;3,$D3260*'Expenditure Study'!$B$32*OFFSET('Expenditure Study'!$B$7,'Operations Support'!$C3260,'Operations Support'!$B3260),0)</f>
        <v>2897.6000000000004</v>
      </c>
      <c r="X3260" s="200">
        <f ca="1">W3260*'Expenditure Study'!$B$31</f>
        <v>171199.42468608002</v>
      </c>
      <c r="Y3260" s="199">
        <f ca="1">U3260*'Expenditure Study'!$B$31</f>
        <v>4603466.0320319999</v>
      </c>
      <c r="Z3260" s="200">
        <f ca="1">W3260*'Expenditure Study'!$B$31</f>
        <v>171199.42468608002</v>
      </c>
      <c r="AA3260" s="195">
        <f t="shared" ca="1" si="708"/>
        <v>4774665.4567180797</v>
      </c>
      <c r="AB3260" s="195">
        <f t="shared" ca="1" si="709"/>
        <v>4774665.4567180797</v>
      </c>
      <c r="AD3260" s="196">
        <f>IFERROR($G3260/SUMIF($A:$A,$A3260,$G:$G)*SUMIF(Summary!$A$166:$A$242,$A3260,Summary!$P$166:$P$242),0)</f>
        <v>2783716.5620666277</v>
      </c>
      <c r="AE3260" s="197">
        <f t="shared" ca="1" si="710"/>
        <v>1990948.8946514521</v>
      </c>
      <c r="AF3260" s="196">
        <f>IFERROR(G3260/SUMIF(A:A,A3260,G:G)*SUMIF(Summary!$A$166:$A$242,'Operations Support'!A3260,Summary!$Q$166:$Q$242),0)</f>
        <v>2790985.5025098235</v>
      </c>
      <c r="AG3260" s="196">
        <f t="shared" ca="1" si="711"/>
        <v>1983679.9542082562</v>
      </c>
      <c r="AI3260" s="196">
        <f>IFERROR($G3260/SUMIF($A:$A,$A3260,$G:$G)*SUMIF(Summary!$A$247:$A$283,$A3260,Summary!$P$247:$P$283),0)</f>
        <v>507680.43404849176</v>
      </c>
      <c r="AJ3260" s="196">
        <f>IFERROR($G3260/SUMIF($A:$A,$A3260,$G:$G)*(SUMIF(Summary!$A$247:$A$283,$A3260,Summary!$L$247:$L$283)+SUMIF(Summary!$A$297:$A$333,$A3260,Summary!$L$297:$L$333))-AI3260,0)</f>
        <v>889405.70287990826</v>
      </c>
      <c r="AK3260" s="196">
        <f>IFERROR($G3260/SUMIF($A:$A,$A3260,$G:$G)*SUMIF(Summary!$A$247:$A$283,$A3260,Summary!$Q$247:$Q$283),0)</f>
        <v>509006.10739094386</v>
      </c>
      <c r="AL3260" s="196">
        <f>IFERROR($G3260/SUMIF($A:$A,$A3260,$G:$G)*(SUMIF(Summary!$A$247:$A$283,$A3260,Summary!$L$247:$L$283)+SUMIF(Summary!$A$297:$A$333,$A3260,Summary!$L$297:$L$333))-AK3260,0)</f>
        <v>888080.02953745611</v>
      </c>
      <c r="AM3260" s="198"/>
      <c r="AN3260" s="196">
        <f t="shared" ca="1" si="712"/>
        <v>2880354.5975313606</v>
      </c>
      <c r="AO3260" s="196">
        <f t="shared" ca="1" si="713"/>
        <v>2871759.9837457123</v>
      </c>
    </row>
    <row r="3261" spans="1:41">
      <c r="A3261" s="189">
        <v>12826</v>
      </c>
      <c r="B3261" s="190">
        <v>1</v>
      </c>
      <c r="C3261" s="191" t="s">
        <v>221</v>
      </c>
      <c r="D3261" s="192">
        <f t="shared" si="700"/>
        <v>3193</v>
      </c>
      <c r="E3261" s="192">
        <f t="shared" si="701"/>
        <v>15056</v>
      </c>
      <c r="F3261" s="192">
        <f t="shared" si="702"/>
        <v>0</v>
      </c>
      <c r="G3261" s="193">
        <f t="shared" si="703"/>
        <v>18249</v>
      </c>
      <c r="H3261" s="194">
        <v>1063</v>
      </c>
      <c r="I3261" s="194">
        <v>6111</v>
      </c>
      <c r="J3261" s="194">
        <v>0</v>
      </c>
      <c r="K3261" s="193">
        <f t="shared" si="704"/>
        <v>7174</v>
      </c>
      <c r="L3261" s="194">
        <v>1927</v>
      </c>
      <c r="M3261" s="194">
        <v>7820</v>
      </c>
      <c r="N3261" s="194">
        <v>0</v>
      </c>
      <c r="O3261" s="193">
        <f t="shared" si="705"/>
        <v>9747</v>
      </c>
      <c r="P3261" s="194">
        <v>203</v>
      </c>
      <c r="Q3261" s="194">
        <v>1125</v>
      </c>
      <c r="R3261" s="194">
        <v>0</v>
      </c>
      <c r="S3261" s="193">
        <f t="shared" si="706"/>
        <v>1328</v>
      </c>
      <c r="T3261" s="193">
        <f t="shared" si="707"/>
        <v>608.29999999999995</v>
      </c>
      <c r="U3261" s="193">
        <f ca="1">OFFSET('Expenditure Study'!$B$7,'Operations Support'!$C3261,'Operations Support'!$B3261)*$G3261</f>
        <v>24453.66</v>
      </c>
      <c r="V3261" s="199">
        <f ca="1">U3261*'Expenditure Study'!$B$31</f>
        <v>1444800.015001728</v>
      </c>
      <c r="W3261" s="199">
        <f ca="1">IF(A3261=10298,1.51,1)*IF($B3261&lt;3,$D3261*'Expenditure Study'!$B$32*OFFSET('Expenditure Study'!$B$7,'Operations Support'!$C3261,'Operations Support'!$B3261),0)</f>
        <v>427.86200000000002</v>
      </c>
      <c r="X3261" s="200">
        <f ca="1">W3261*'Expenditure Study'!$B$31</f>
        <v>25279.447903449603</v>
      </c>
      <c r="Y3261" s="199">
        <f ca="1">U3261*'Expenditure Study'!$B$31</f>
        <v>1444800.015001728</v>
      </c>
      <c r="Z3261" s="200">
        <f ca="1">W3261*'Expenditure Study'!$B$31</f>
        <v>25279.447903449603</v>
      </c>
      <c r="AA3261" s="195">
        <f t="shared" ca="1" si="708"/>
        <v>1470079.4629051776</v>
      </c>
      <c r="AB3261" s="195">
        <f t="shared" ca="1" si="709"/>
        <v>1470079.4629051776</v>
      </c>
      <c r="AD3261" s="196">
        <f>IFERROR($G3261/SUMIF($A:$A,$A3261,$G:$G)*SUMIF(Summary!$A$166:$A$242,$A3261,Summary!$P$166:$P$242),0)</f>
        <v>651993.11481940432</v>
      </c>
      <c r="AE3261" s="197">
        <f t="shared" ca="1" si="710"/>
        <v>818086.34808577329</v>
      </c>
      <c r="AF3261" s="196">
        <f>IFERROR(G3261/SUMIF(A:A,A3261,G:G)*SUMIF(Summary!$A$166:$A$242,'Operations Support'!A3261,Summary!$Q$166:$Q$242),0)</f>
        <v>653695.622605426</v>
      </c>
      <c r="AG3261" s="196">
        <f t="shared" ca="1" si="711"/>
        <v>816383.84029975161</v>
      </c>
      <c r="AI3261" s="196">
        <f>IFERROR($G3261/SUMIF($A:$A,$A3261,$G:$G)*SUMIF(Summary!$A$247:$A$283,$A3261,Summary!$P$247:$P$283),0)</f>
        <v>118907.27383624368</v>
      </c>
      <c r="AJ3261" s="196">
        <f>IFERROR($G3261/SUMIF($A:$A,$A3261,$G:$G)*(SUMIF(Summary!$A$247:$A$283,$A3261,Summary!$L$247:$L$283)+SUMIF(Summary!$A$297:$A$333,$A3261,Summary!$L$297:$L$333))-AI3261,0)</f>
        <v>208313.73511975165</v>
      </c>
      <c r="AK3261" s="196">
        <f>IFERROR($G3261/SUMIF($A:$A,$A3261,$G:$G)*SUMIF(Summary!$A$247:$A$283,$A3261,Summary!$Q$247:$Q$283),0)</f>
        <v>119217.76877080582</v>
      </c>
      <c r="AL3261" s="196">
        <f>IFERROR($G3261/SUMIF($A:$A,$A3261,$G:$G)*(SUMIF(Summary!$A$247:$A$283,$A3261,Summary!$L$247:$L$283)+SUMIF(Summary!$A$297:$A$333,$A3261,Summary!$L$297:$L$333))-AK3261,0)</f>
        <v>208003.2401851895</v>
      </c>
      <c r="AM3261" s="198"/>
      <c r="AN3261" s="196">
        <f t="shared" ca="1" si="712"/>
        <v>1026400.0832055249</v>
      </c>
      <c r="AO3261" s="196">
        <f t="shared" ca="1" si="713"/>
        <v>1024387.0804849411</v>
      </c>
    </row>
    <row r="3262" spans="1:41">
      <c r="A3262" s="189">
        <v>12826</v>
      </c>
      <c r="B3262" s="190">
        <v>1</v>
      </c>
      <c r="C3262" s="191" t="s">
        <v>222</v>
      </c>
      <c r="D3262" s="192">
        <f t="shared" si="700"/>
        <v>1179</v>
      </c>
      <c r="E3262" s="192">
        <f t="shared" si="701"/>
        <v>6513</v>
      </c>
      <c r="F3262" s="192">
        <f t="shared" si="702"/>
        <v>0</v>
      </c>
      <c r="G3262" s="193">
        <f t="shared" si="703"/>
        <v>7692</v>
      </c>
      <c r="H3262" s="194">
        <v>501</v>
      </c>
      <c r="I3262" s="194">
        <v>2472</v>
      </c>
      <c r="J3262" s="194">
        <v>0</v>
      </c>
      <c r="K3262" s="193">
        <f t="shared" si="704"/>
        <v>2973</v>
      </c>
      <c r="L3262" s="194">
        <v>426</v>
      </c>
      <c r="M3262" s="194">
        <v>3372</v>
      </c>
      <c r="N3262" s="194">
        <v>0</v>
      </c>
      <c r="O3262" s="193">
        <f t="shared" si="705"/>
        <v>3798</v>
      </c>
      <c r="P3262" s="194">
        <v>252</v>
      </c>
      <c r="Q3262" s="194">
        <v>669</v>
      </c>
      <c r="R3262" s="194">
        <v>0</v>
      </c>
      <c r="S3262" s="193">
        <f t="shared" si="706"/>
        <v>921</v>
      </c>
      <c r="T3262" s="193">
        <f t="shared" si="707"/>
        <v>256.39999999999998</v>
      </c>
      <c r="U3262" s="193">
        <f ca="1">OFFSET('Expenditure Study'!$B$7,'Operations Support'!$C3262,'Operations Support'!$B3262)*$G3262</f>
        <v>10538.04</v>
      </c>
      <c r="V3262" s="199">
        <f ca="1">U3262*'Expenditure Study'!$B$31</f>
        <v>622620.92259763204</v>
      </c>
      <c r="W3262" s="199">
        <f ca="1">IF(A3262=10298,1.51,1)*IF($B3262&lt;3,$D3262*'Expenditure Study'!$B$32*OFFSET('Expenditure Study'!$B$7,'Operations Support'!$C3262,'Operations Support'!$B3262),0)</f>
        <v>161.52300000000002</v>
      </c>
      <c r="X3262" s="200">
        <f ca="1">W3262*'Expenditure Study'!$B$31</f>
        <v>9543.292612358402</v>
      </c>
      <c r="Y3262" s="199">
        <f ca="1">U3262*'Expenditure Study'!$B$31</f>
        <v>622620.92259763204</v>
      </c>
      <c r="Z3262" s="200">
        <f ca="1">W3262*'Expenditure Study'!$B$31</f>
        <v>9543.292612358402</v>
      </c>
      <c r="AA3262" s="195">
        <f t="shared" ca="1" si="708"/>
        <v>632164.21520999039</v>
      </c>
      <c r="AB3262" s="195">
        <f t="shared" ca="1" si="709"/>
        <v>632164.21520999039</v>
      </c>
      <c r="AD3262" s="196">
        <f>IFERROR($G3262/SUMIF($A:$A,$A3262,$G:$G)*SUMIF(Summary!$A$166:$A$242,$A3262,Summary!$P$166:$P$242),0)</f>
        <v>274816.75923014182</v>
      </c>
      <c r="AE3262" s="197">
        <f t="shared" ca="1" si="710"/>
        <v>357347.45597984857</v>
      </c>
      <c r="AF3262" s="196">
        <f>IFERROR(G3262/SUMIF(A:A,A3262,G:G)*SUMIF(Summary!$A$166:$A$242,'Operations Support'!A3262,Summary!$Q$166:$Q$242),0)</f>
        <v>275534.37060008425</v>
      </c>
      <c r="AG3262" s="196">
        <f t="shared" ca="1" si="711"/>
        <v>356629.84460990614</v>
      </c>
      <c r="AI3262" s="196">
        <f>IFERROR($G3262/SUMIF($A:$A,$A3262,$G:$G)*SUMIF(Summary!$A$247:$A$283,$A3262,Summary!$P$247:$P$283),0)</f>
        <v>50119.718907796938</v>
      </c>
      <c r="AJ3262" s="196">
        <f>IFERROR($G3262/SUMIF($A:$A,$A3262,$G:$G)*(SUMIF(Summary!$A$247:$A$283,$A3262,Summary!$L$247:$L$283)+SUMIF(Summary!$A$297:$A$333,$A3262,Summary!$L$297:$L$333))-AI3262,0)</f>
        <v>87804.770154042941</v>
      </c>
      <c r="AK3262" s="196">
        <f>IFERROR($G3262/SUMIF($A:$A,$A3262,$G:$G)*SUMIF(Summary!$A$247:$A$283,$A3262,Summary!$Q$247:$Q$283),0)</f>
        <v>50250.593313882317</v>
      </c>
      <c r="AL3262" s="196">
        <f>IFERROR($G3262/SUMIF($A:$A,$A3262,$G:$G)*(SUMIF(Summary!$A$247:$A$283,$A3262,Summary!$L$247:$L$283)+SUMIF(Summary!$A$297:$A$333,$A3262,Summary!$L$297:$L$333))-AK3262,0)</f>
        <v>87673.895747957562</v>
      </c>
      <c r="AM3262" s="198"/>
      <c r="AN3262" s="196">
        <f t="shared" ca="1" si="712"/>
        <v>445152.2261338915</v>
      </c>
      <c r="AO3262" s="196">
        <f t="shared" ca="1" si="713"/>
        <v>444303.74035786372</v>
      </c>
    </row>
    <row r="3263" spans="1:41">
      <c r="A3263" s="189">
        <v>12826</v>
      </c>
      <c r="B3263" s="190">
        <v>1</v>
      </c>
      <c r="C3263" s="191" t="s">
        <v>223</v>
      </c>
      <c r="D3263" s="192">
        <f t="shared" si="700"/>
        <v>1191</v>
      </c>
      <c r="E3263" s="192">
        <f t="shared" si="701"/>
        <v>735</v>
      </c>
      <c r="F3263" s="192">
        <f t="shared" si="702"/>
        <v>0</v>
      </c>
      <c r="G3263" s="193">
        <f t="shared" si="703"/>
        <v>1926</v>
      </c>
      <c r="H3263" s="194">
        <v>411</v>
      </c>
      <c r="I3263" s="194">
        <v>297</v>
      </c>
      <c r="J3263" s="194">
        <v>0</v>
      </c>
      <c r="K3263" s="193">
        <f t="shared" si="704"/>
        <v>708</v>
      </c>
      <c r="L3263" s="194">
        <v>552</v>
      </c>
      <c r="M3263" s="194">
        <v>273</v>
      </c>
      <c r="N3263" s="194">
        <v>0</v>
      </c>
      <c r="O3263" s="193">
        <f t="shared" si="705"/>
        <v>825</v>
      </c>
      <c r="P3263" s="194">
        <v>228</v>
      </c>
      <c r="Q3263" s="194">
        <v>165</v>
      </c>
      <c r="R3263" s="194">
        <v>0</v>
      </c>
      <c r="S3263" s="193">
        <f t="shared" si="706"/>
        <v>393</v>
      </c>
      <c r="T3263" s="193">
        <f t="shared" si="707"/>
        <v>64.2</v>
      </c>
      <c r="U3263" s="193">
        <f ca="1">OFFSET('Expenditure Study'!$B$7,'Operations Support'!$C3263,'Operations Support'!$B3263)*$G3263</f>
        <v>2426.7600000000002</v>
      </c>
      <c r="V3263" s="199">
        <f ca="1">U3263*'Expenditure Study'!$B$31</f>
        <v>143380.69983820801</v>
      </c>
      <c r="W3263" s="199">
        <f ca="1">IF(A3263=10298,1.51,1)*IF($B3263&lt;3,$D3263*'Expenditure Study'!$B$32*OFFSET('Expenditure Study'!$B$7,'Operations Support'!$C3263,'Operations Support'!$B3263),0)</f>
        <v>150.066</v>
      </c>
      <c r="X3263" s="200">
        <f ca="1">W3263*'Expenditure Study'!$B$31</f>
        <v>8866.3766099328004</v>
      </c>
      <c r="Y3263" s="199">
        <f ca="1">U3263*'Expenditure Study'!$B$31</f>
        <v>143380.69983820801</v>
      </c>
      <c r="Z3263" s="200">
        <f ca="1">W3263*'Expenditure Study'!$B$31</f>
        <v>8866.3766099328004</v>
      </c>
      <c r="AA3263" s="195">
        <f t="shared" ca="1" si="708"/>
        <v>152247.07644814081</v>
      </c>
      <c r="AB3263" s="195">
        <f t="shared" ca="1" si="709"/>
        <v>152247.07644814081</v>
      </c>
      <c r="AD3263" s="196">
        <f>IFERROR($G3263/SUMIF($A:$A,$A3263,$G:$G)*SUMIF(Summary!$A$166:$A$242,$A3263,Summary!$P$166:$P$242),0)</f>
        <v>68811.372630948143</v>
      </c>
      <c r="AE3263" s="197">
        <f t="shared" ca="1" si="710"/>
        <v>83435.703817192669</v>
      </c>
      <c r="AF3263" s="196">
        <f>IFERROR(G3263/SUMIF(A:A,A3263,G:G)*SUMIF(Summary!$A$166:$A$242,'Operations Support'!A3263,Summary!$Q$166:$Q$242),0)</f>
        <v>68991.055353063202</v>
      </c>
      <c r="AG3263" s="196">
        <f t="shared" ca="1" si="711"/>
        <v>83256.021095077609</v>
      </c>
      <c r="AI3263" s="196">
        <f>IFERROR($G3263/SUMIF($A:$A,$A3263,$G:$G)*SUMIF(Summary!$A$247:$A$283,$A3263,Summary!$P$247:$P$283),0)</f>
        <v>12549.477199222165</v>
      </c>
      <c r="AJ3263" s="196">
        <f>IFERROR($G3263/SUMIF($A:$A,$A3263,$G:$G)*(SUMIF(Summary!$A$247:$A$283,$A3263,Summary!$L$247:$L$283)+SUMIF(Summary!$A$297:$A$333,$A3263,Summary!$L$297:$L$333))-AI3263,0)</f>
        <v>21985.437768680014</v>
      </c>
      <c r="AK3263" s="196">
        <f>IFERROR($G3263/SUMIF($A:$A,$A3263,$G:$G)*SUMIF(Summary!$A$247:$A$283,$A3263,Summary!$Q$247:$Q$283),0)</f>
        <v>12582.246843803605</v>
      </c>
      <c r="AL3263" s="196">
        <f>IFERROR($G3263/SUMIF($A:$A,$A3263,$G:$G)*(SUMIF(Summary!$A$247:$A$283,$A3263,Summary!$L$247:$L$283)+SUMIF(Summary!$A$297:$A$333,$A3263,Summary!$L$297:$L$333))-AK3263,0)</f>
        <v>21952.668124098574</v>
      </c>
      <c r="AM3263" s="198"/>
      <c r="AN3263" s="196">
        <f t="shared" ca="1" si="712"/>
        <v>105421.14158587268</v>
      </c>
      <c r="AO3263" s="196">
        <f t="shared" ca="1" si="713"/>
        <v>105208.68921917619</v>
      </c>
    </row>
    <row r="3264" spans="1:41">
      <c r="A3264" s="189">
        <v>12826</v>
      </c>
      <c r="B3264" s="190">
        <v>1</v>
      </c>
      <c r="C3264" s="191" t="s">
        <v>224</v>
      </c>
      <c r="D3264" s="192">
        <f t="shared" si="700"/>
        <v>0</v>
      </c>
      <c r="E3264" s="192">
        <f t="shared" si="701"/>
        <v>0</v>
      </c>
      <c r="F3264" s="192">
        <f t="shared" si="702"/>
        <v>0</v>
      </c>
      <c r="G3264" s="193">
        <f t="shared" si="703"/>
        <v>0</v>
      </c>
      <c r="H3264" s="194">
        <v>0</v>
      </c>
      <c r="I3264" s="194">
        <v>0</v>
      </c>
      <c r="J3264" s="194">
        <v>0</v>
      </c>
      <c r="K3264" s="193">
        <f t="shared" si="704"/>
        <v>0</v>
      </c>
      <c r="L3264" s="194">
        <v>0</v>
      </c>
      <c r="M3264" s="194">
        <v>0</v>
      </c>
      <c r="N3264" s="194">
        <v>0</v>
      </c>
      <c r="O3264" s="193">
        <f t="shared" si="705"/>
        <v>0</v>
      </c>
      <c r="P3264" s="194">
        <v>0</v>
      </c>
      <c r="Q3264" s="194">
        <v>0</v>
      </c>
      <c r="R3264" s="194">
        <v>0</v>
      </c>
      <c r="S3264" s="193">
        <f t="shared" si="706"/>
        <v>0</v>
      </c>
      <c r="T3264" s="193">
        <f t="shared" si="707"/>
        <v>0</v>
      </c>
      <c r="U3264" s="193">
        <f ca="1">OFFSET('Expenditure Study'!$B$7,'Operations Support'!$C3264,'Operations Support'!$B3264)*$G3264</f>
        <v>0</v>
      </c>
      <c r="V3264" s="199">
        <f ca="1">U3264*'Expenditure Study'!$B$31</f>
        <v>0</v>
      </c>
      <c r="W3264" s="199">
        <f ca="1">IF(A3264=10298,1.51,1)*IF($B3264&lt;3,$D3264*'Expenditure Study'!$B$32*OFFSET('Expenditure Study'!$B$7,'Operations Support'!$C3264,'Operations Support'!$B3264),0)</f>
        <v>0</v>
      </c>
      <c r="X3264" s="200">
        <f ca="1">W3264*'Expenditure Study'!$B$31</f>
        <v>0</v>
      </c>
      <c r="Y3264" s="199">
        <f ca="1">U3264*'Expenditure Study'!$B$31</f>
        <v>0</v>
      </c>
      <c r="Z3264" s="200">
        <f ca="1">W3264*'Expenditure Study'!$B$31</f>
        <v>0</v>
      </c>
      <c r="AA3264" s="195">
        <f t="shared" ca="1" si="708"/>
        <v>0</v>
      </c>
      <c r="AB3264" s="195">
        <f t="shared" ca="1" si="709"/>
        <v>0</v>
      </c>
      <c r="AD3264" s="196">
        <f>IFERROR($G3264/SUMIF($A:$A,$A3264,$G:$G)*SUMIF(Summary!$A$166:$A$242,$A3264,Summary!$P$166:$P$242),0)</f>
        <v>0</v>
      </c>
      <c r="AE3264" s="197">
        <f t="shared" ca="1" si="710"/>
        <v>0</v>
      </c>
      <c r="AF3264" s="196">
        <f>IFERROR(G3264/SUMIF(A:A,A3264,G:G)*SUMIF(Summary!$A$166:$A$242,'Operations Support'!A3264,Summary!$Q$166:$Q$242),0)</f>
        <v>0</v>
      </c>
      <c r="AG3264" s="196">
        <f t="shared" ca="1" si="711"/>
        <v>0</v>
      </c>
      <c r="AI3264" s="196">
        <f>IFERROR($G3264/SUMIF($A:$A,$A3264,$G:$G)*SUMIF(Summary!$A$247:$A$283,$A3264,Summary!$P$247:$P$283),0)</f>
        <v>0</v>
      </c>
      <c r="AJ3264" s="196">
        <f>IFERROR($G3264/SUMIF($A:$A,$A3264,$G:$G)*(SUMIF(Summary!$A$247:$A$283,$A3264,Summary!$L$247:$L$283)+SUMIF(Summary!$A$297:$A$333,$A3264,Summary!$L$297:$L$333))-AI3264,0)</f>
        <v>0</v>
      </c>
      <c r="AK3264" s="196">
        <f>IFERROR($G3264/SUMIF($A:$A,$A3264,$G:$G)*SUMIF(Summary!$A$247:$A$283,$A3264,Summary!$Q$247:$Q$283),0)</f>
        <v>0</v>
      </c>
      <c r="AL3264" s="196">
        <f>IFERROR($G3264/SUMIF($A:$A,$A3264,$G:$G)*(SUMIF(Summary!$A$247:$A$283,$A3264,Summary!$L$247:$L$283)+SUMIF(Summary!$A$297:$A$333,$A3264,Summary!$L$297:$L$333))-AK3264,0)</f>
        <v>0</v>
      </c>
      <c r="AM3264" s="198"/>
      <c r="AN3264" s="196">
        <f t="shared" ca="1" si="712"/>
        <v>0</v>
      </c>
      <c r="AO3264" s="196">
        <f t="shared" ca="1" si="713"/>
        <v>0</v>
      </c>
    </row>
    <row r="3265" spans="1:41">
      <c r="A3265" s="189">
        <v>12826</v>
      </c>
      <c r="B3265" s="190">
        <v>1</v>
      </c>
      <c r="C3265" s="191" t="s">
        <v>225</v>
      </c>
      <c r="D3265" s="192">
        <f t="shared" si="700"/>
        <v>768</v>
      </c>
      <c r="E3265" s="192">
        <f t="shared" si="701"/>
        <v>3507</v>
      </c>
      <c r="F3265" s="192">
        <f t="shared" si="702"/>
        <v>0</v>
      </c>
      <c r="G3265" s="193">
        <f t="shared" si="703"/>
        <v>4275</v>
      </c>
      <c r="H3265" s="194">
        <v>321</v>
      </c>
      <c r="I3265" s="194">
        <v>1708</v>
      </c>
      <c r="J3265" s="194">
        <v>0</v>
      </c>
      <c r="K3265" s="193">
        <f t="shared" si="704"/>
        <v>2029</v>
      </c>
      <c r="L3265" s="194">
        <v>388</v>
      </c>
      <c r="M3265" s="194">
        <v>1508</v>
      </c>
      <c r="N3265" s="194">
        <v>0</v>
      </c>
      <c r="O3265" s="193">
        <f t="shared" si="705"/>
        <v>1896</v>
      </c>
      <c r="P3265" s="194">
        <v>59</v>
      </c>
      <c r="Q3265" s="194">
        <v>291</v>
      </c>
      <c r="R3265" s="194">
        <v>0</v>
      </c>
      <c r="S3265" s="193">
        <f t="shared" si="706"/>
        <v>350</v>
      </c>
      <c r="T3265" s="193">
        <f t="shared" si="707"/>
        <v>142.5</v>
      </c>
      <c r="U3265" s="193">
        <f ca="1">OFFSET('Expenditure Study'!$B$7,'Operations Support'!$C3265,'Operations Support'!$B3265)*$G3265</f>
        <v>7524</v>
      </c>
      <c r="V3265" s="199">
        <f ca="1">U3265*'Expenditure Study'!$B$31</f>
        <v>444541.85233920004</v>
      </c>
      <c r="W3265" s="199">
        <f ca="1">IF(A3265=10298,1.51,1)*IF($B3265&lt;3,$D3265*'Expenditure Study'!$B$32*OFFSET('Expenditure Study'!$B$7,'Operations Support'!$C3265,'Operations Support'!$B3265),0)</f>
        <v>135.16800000000003</v>
      </c>
      <c r="X3265" s="200">
        <f ca="1">W3265*'Expenditure Study'!$B$31</f>
        <v>7986.1553823744025</v>
      </c>
      <c r="Y3265" s="199">
        <f ca="1">U3265*'Expenditure Study'!$B$31</f>
        <v>444541.85233920004</v>
      </c>
      <c r="Z3265" s="200">
        <f ca="1">W3265*'Expenditure Study'!$B$31</f>
        <v>7986.1553823744025</v>
      </c>
      <c r="AA3265" s="195">
        <f t="shared" ca="1" si="708"/>
        <v>452528.00772157445</v>
      </c>
      <c r="AB3265" s="195">
        <f t="shared" ca="1" si="709"/>
        <v>452528.00772157445</v>
      </c>
      <c r="AD3265" s="196">
        <f>IFERROR($G3265/SUMIF($A:$A,$A3265,$G:$G)*SUMIF(Summary!$A$166:$A$242,$A3265,Summary!$P$166:$P$242),0)</f>
        <v>152735.52336308584</v>
      </c>
      <c r="AE3265" s="197">
        <f t="shared" ca="1" si="710"/>
        <v>299792.48435848858</v>
      </c>
      <c r="AF3265" s="196">
        <f>IFERROR(G3265/SUMIF(A:A,A3265,G:G)*SUMIF(Summary!$A$166:$A$242,'Operations Support'!A3265,Summary!$Q$166:$Q$242),0)</f>
        <v>153134.35183507021</v>
      </c>
      <c r="AG3265" s="196">
        <f t="shared" ca="1" si="711"/>
        <v>299393.65588650422</v>
      </c>
      <c r="AI3265" s="196">
        <f>IFERROR($G3265/SUMIF($A:$A,$A3265,$G:$G)*SUMIF(Summary!$A$247:$A$283,$A3265,Summary!$P$247:$P$283),0)</f>
        <v>27855.147988927707</v>
      </c>
      <c r="AJ3265" s="196">
        <f>IFERROR($G3265/SUMIF($A:$A,$A3265,$G:$G)*(SUMIF(Summary!$A$247:$A$283,$A3265,Summary!$L$247:$L$283)+SUMIF(Summary!$A$297:$A$333,$A3265,Summary!$L$297:$L$333))-AI3265,0)</f>
        <v>48799.452991229002</v>
      </c>
      <c r="AK3265" s="196">
        <f>IFERROR($G3265/SUMIF($A:$A,$A3265,$G:$G)*SUMIF(Summary!$A$247:$A$283,$A3265,Summary!$Q$247:$Q$283),0)</f>
        <v>27927.884349564079</v>
      </c>
      <c r="AL3265" s="196">
        <f>IFERROR($G3265/SUMIF($A:$A,$A3265,$G:$G)*(SUMIF(Summary!$A$247:$A$283,$A3265,Summary!$L$247:$L$283)+SUMIF(Summary!$A$297:$A$333,$A3265,Summary!$L$297:$L$333))-AK3265,0)</f>
        <v>48726.716630592637</v>
      </c>
      <c r="AM3265" s="198"/>
      <c r="AN3265" s="196">
        <f t="shared" ca="1" si="712"/>
        <v>348591.9373497176</v>
      </c>
      <c r="AO3265" s="196">
        <f t="shared" ca="1" si="713"/>
        <v>348120.37251709687</v>
      </c>
    </row>
    <row r="3266" spans="1:41">
      <c r="A3266" s="189">
        <v>12826</v>
      </c>
      <c r="B3266" s="190">
        <v>1</v>
      </c>
      <c r="C3266" s="191" t="s">
        <v>226</v>
      </c>
      <c r="D3266" s="192">
        <f t="shared" si="700"/>
        <v>12</v>
      </c>
      <c r="E3266" s="192">
        <f t="shared" si="701"/>
        <v>183</v>
      </c>
      <c r="F3266" s="192">
        <f t="shared" si="702"/>
        <v>0</v>
      </c>
      <c r="G3266" s="193">
        <f t="shared" si="703"/>
        <v>195</v>
      </c>
      <c r="H3266" s="194">
        <v>3</v>
      </c>
      <c r="I3266" s="194">
        <v>114</v>
      </c>
      <c r="J3266" s="194">
        <v>0</v>
      </c>
      <c r="K3266" s="193">
        <f t="shared" si="704"/>
        <v>117</v>
      </c>
      <c r="L3266" s="194">
        <v>3</v>
      </c>
      <c r="M3266" s="194">
        <v>66</v>
      </c>
      <c r="N3266" s="194">
        <v>0</v>
      </c>
      <c r="O3266" s="193">
        <f t="shared" si="705"/>
        <v>69</v>
      </c>
      <c r="P3266" s="194">
        <v>6</v>
      </c>
      <c r="Q3266" s="194">
        <v>3</v>
      </c>
      <c r="R3266" s="194">
        <v>0</v>
      </c>
      <c r="S3266" s="193">
        <f t="shared" si="706"/>
        <v>9</v>
      </c>
      <c r="T3266" s="193">
        <f t="shared" si="707"/>
        <v>6.5</v>
      </c>
      <c r="U3266" s="193">
        <f ca="1">OFFSET('Expenditure Study'!$B$7,'Operations Support'!$C3266,'Operations Support'!$B3266)*$G3266</f>
        <v>185.25</v>
      </c>
      <c r="V3266" s="199">
        <f ca="1">U3266*'Expenditure Study'!$B$31</f>
        <v>10945.1592432</v>
      </c>
      <c r="W3266" s="199">
        <f ca="1">IF(A3266=10298,1.51,1)*IF($B3266&lt;3,$D3266*'Expenditure Study'!$B$32*OFFSET('Expenditure Study'!$B$7,'Operations Support'!$C3266,'Operations Support'!$B3266),0)</f>
        <v>1.1400000000000001</v>
      </c>
      <c r="X3266" s="200">
        <f ca="1">W3266*'Expenditure Study'!$B$31</f>
        <v>67.354826112000012</v>
      </c>
      <c r="Y3266" s="199">
        <f ca="1">U3266*'Expenditure Study'!$B$31</f>
        <v>10945.1592432</v>
      </c>
      <c r="Z3266" s="200">
        <f ca="1">W3266*'Expenditure Study'!$B$31</f>
        <v>67.354826112000012</v>
      </c>
      <c r="AA3266" s="195">
        <f t="shared" ca="1" si="708"/>
        <v>11012.514069311999</v>
      </c>
      <c r="AB3266" s="195">
        <f t="shared" ca="1" si="709"/>
        <v>11012.514069311999</v>
      </c>
      <c r="AD3266" s="196">
        <f>IFERROR($G3266/SUMIF($A:$A,$A3266,$G:$G)*SUMIF(Summary!$A$166:$A$242,$A3266,Summary!$P$166:$P$242),0)</f>
        <v>6966.8835218249669</v>
      </c>
      <c r="AE3266" s="197">
        <f t="shared" ca="1" si="710"/>
        <v>4045.6305474870323</v>
      </c>
      <c r="AF3266" s="196">
        <f>IFERROR(G3266/SUMIF(A:A,A3266,G:G)*SUMIF(Summary!$A$166:$A$242,'Operations Support'!A3266,Summary!$Q$166:$Q$242),0)</f>
        <v>6985.0756977400442</v>
      </c>
      <c r="AG3266" s="196">
        <f t="shared" ca="1" si="711"/>
        <v>4027.438371571955</v>
      </c>
      <c r="AI3266" s="196">
        <f>IFERROR($G3266/SUMIF($A:$A,$A3266,$G:$G)*SUMIF(Summary!$A$247:$A$283,$A3266,Summary!$P$247:$P$283),0)</f>
        <v>1270.585697740562</v>
      </c>
      <c r="AJ3266" s="196">
        <f>IFERROR($G3266/SUMIF($A:$A,$A3266,$G:$G)*(SUMIF(Summary!$A$247:$A$283,$A3266,Summary!$L$247:$L$283)+SUMIF(Summary!$A$297:$A$333,$A3266,Summary!$L$297:$L$333))-AI3266,0)</f>
        <v>2225.9399610034284</v>
      </c>
      <c r="AK3266" s="196">
        <f>IFERROR($G3266/SUMIF($A:$A,$A3266,$G:$G)*SUMIF(Summary!$A$247:$A$283,$A3266,Summary!$Q$247:$Q$283),0)</f>
        <v>1273.9034966467823</v>
      </c>
      <c r="AL3266" s="196">
        <f>IFERROR($G3266/SUMIF($A:$A,$A3266,$G:$G)*(SUMIF(Summary!$A$247:$A$283,$A3266,Summary!$L$247:$L$283)+SUMIF(Summary!$A$297:$A$333,$A3266,Summary!$L$297:$L$333))-AK3266,0)</f>
        <v>2222.6221620972083</v>
      </c>
      <c r="AM3266" s="198"/>
      <c r="AN3266" s="196">
        <f t="shared" ca="1" si="712"/>
        <v>6271.5705084904603</v>
      </c>
      <c r="AO3266" s="196">
        <f t="shared" ca="1" si="713"/>
        <v>6250.0605336691633</v>
      </c>
    </row>
    <row r="3267" spans="1:41" s="201" customFormat="1">
      <c r="A3267" s="189">
        <v>12826</v>
      </c>
      <c r="B3267" s="190">
        <v>1</v>
      </c>
      <c r="C3267" s="191" t="s">
        <v>227</v>
      </c>
      <c r="D3267" s="192">
        <f t="shared" si="700"/>
        <v>0</v>
      </c>
      <c r="E3267" s="192">
        <f t="shared" si="701"/>
        <v>0</v>
      </c>
      <c r="F3267" s="192">
        <f t="shared" si="702"/>
        <v>0</v>
      </c>
      <c r="G3267" s="193">
        <f t="shared" si="703"/>
        <v>0</v>
      </c>
      <c r="H3267" s="194">
        <v>0</v>
      </c>
      <c r="I3267" s="194">
        <v>0</v>
      </c>
      <c r="J3267" s="194">
        <v>0</v>
      </c>
      <c r="K3267" s="193">
        <f t="shared" si="704"/>
        <v>0</v>
      </c>
      <c r="L3267" s="194">
        <v>0</v>
      </c>
      <c r="M3267" s="194">
        <v>0</v>
      </c>
      <c r="N3267" s="194">
        <v>0</v>
      </c>
      <c r="O3267" s="193">
        <f t="shared" si="705"/>
        <v>0</v>
      </c>
      <c r="P3267" s="194">
        <v>0</v>
      </c>
      <c r="Q3267" s="194">
        <v>0</v>
      </c>
      <c r="R3267" s="194">
        <v>0</v>
      </c>
      <c r="S3267" s="193">
        <f t="shared" si="706"/>
        <v>0</v>
      </c>
      <c r="T3267" s="193">
        <f t="shared" si="707"/>
        <v>0</v>
      </c>
      <c r="U3267" s="193">
        <f ca="1">OFFSET('Expenditure Study'!$B$7,'Operations Support'!$C3267,'Operations Support'!$B3267)*$G3267</f>
        <v>0</v>
      </c>
      <c r="V3267" s="199">
        <f ca="1">U3267*'Expenditure Study'!$B$31</f>
        <v>0</v>
      </c>
      <c r="W3267" s="199">
        <f ca="1">IF(A3267=10298,1.51,1)*IF($B3267&lt;3,$D3267*'Expenditure Study'!$B$32*OFFSET('Expenditure Study'!$B$7,'Operations Support'!$C3267,'Operations Support'!$B3267),0)</f>
        <v>0</v>
      </c>
      <c r="X3267" s="200">
        <f ca="1">W3267*'Expenditure Study'!$B$31</f>
        <v>0</v>
      </c>
      <c r="Y3267" s="199">
        <f ca="1">U3267*'Expenditure Study'!$B$31</f>
        <v>0</v>
      </c>
      <c r="Z3267" s="200">
        <f ca="1">W3267*'Expenditure Study'!$B$31</f>
        <v>0</v>
      </c>
      <c r="AA3267" s="195">
        <f t="shared" ca="1" si="708"/>
        <v>0</v>
      </c>
      <c r="AB3267" s="195">
        <f t="shared" ca="1" si="709"/>
        <v>0</v>
      </c>
      <c r="AD3267" s="196">
        <f>IFERROR($G3267/SUMIF($A:$A,$A3267,$G:$G)*SUMIF(Summary!$A$166:$A$242,$A3267,Summary!$P$166:$P$242),0)</f>
        <v>0</v>
      </c>
      <c r="AE3267" s="197">
        <f t="shared" ca="1" si="710"/>
        <v>0</v>
      </c>
      <c r="AF3267" s="196">
        <f>IFERROR(G3267/SUMIF(A:A,A3267,G:G)*SUMIF(Summary!$A$166:$A$242,'Operations Support'!A3267,Summary!$Q$166:$Q$242),0)</f>
        <v>0</v>
      </c>
      <c r="AG3267" s="196">
        <f t="shared" ca="1" si="711"/>
        <v>0</v>
      </c>
      <c r="AH3267" s="180"/>
      <c r="AI3267" s="196">
        <f>IFERROR($G3267/SUMIF($A:$A,$A3267,$G:$G)*SUMIF(Summary!$A$247:$A$283,$A3267,Summary!$P$247:$P$283),0)</f>
        <v>0</v>
      </c>
      <c r="AJ3267" s="196">
        <f>IFERROR($G3267/SUMIF($A:$A,$A3267,$G:$G)*(SUMIF(Summary!$A$247:$A$283,$A3267,Summary!$L$247:$L$283)+SUMIF(Summary!$A$297:$A$333,$A3267,Summary!$L$297:$L$333))-AI3267,0)</f>
        <v>0</v>
      </c>
      <c r="AK3267" s="196">
        <f>IFERROR($G3267/SUMIF($A:$A,$A3267,$G:$G)*SUMIF(Summary!$A$247:$A$283,$A3267,Summary!$Q$247:$Q$283),0)</f>
        <v>0</v>
      </c>
      <c r="AL3267" s="196">
        <f>IFERROR($G3267/SUMIF($A:$A,$A3267,$G:$G)*(SUMIF(Summary!$A$247:$A$283,$A3267,Summary!$L$247:$L$283)+SUMIF(Summary!$A$297:$A$333,$A3267,Summary!$L$297:$L$333))-AK3267,0)</f>
        <v>0</v>
      </c>
      <c r="AM3267" s="198"/>
      <c r="AN3267" s="196">
        <f t="shared" ca="1" si="712"/>
        <v>0</v>
      </c>
      <c r="AO3267" s="196">
        <f t="shared" ca="1" si="713"/>
        <v>0</v>
      </c>
    </row>
    <row r="3268" spans="1:41">
      <c r="A3268" s="189">
        <v>12826</v>
      </c>
      <c r="B3268" s="190">
        <v>1</v>
      </c>
      <c r="C3268" s="191" t="s">
        <v>228</v>
      </c>
      <c r="D3268" s="192">
        <f t="shared" si="700"/>
        <v>156</v>
      </c>
      <c r="E3268" s="192">
        <f t="shared" si="701"/>
        <v>993</v>
      </c>
      <c r="F3268" s="192">
        <f t="shared" si="702"/>
        <v>0</v>
      </c>
      <c r="G3268" s="193">
        <f t="shared" si="703"/>
        <v>1149</v>
      </c>
      <c r="H3268" s="194">
        <v>144</v>
      </c>
      <c r="I3268" s="194">
        <v>288</v>
      </c>
      <c r="J3268" s="194">
        <v>0</v>
      </c>
      <c r="K3268" s="193">
        <f t="shared" si="704"/>
        <v>432</v>
      </c>
      <c r="L3268" s="194">
        <v>12</v>
      </c>
      <c r="M3268" s="194">
        <v>558</v>
      </c>
      <c r="N3268" s="194">
        <v>0</v>
      </c>
      <c r="O3268" s="193">
        <f t="shared" si="705"/>
        <v>570</v>
      </c>
      <c r="P3268" s="194">
        <v>0</v>
      </c>
      <c r="Q3268" s="194">
        <v>147</v>
      </c>
      <c r="R3268" s="194">
        <v>0</v>
      </c>
      <c r="S3268" s="193">
        <f t="shared" si="706"/>
        <v>147</v>
      </c>
      <c r="T3268" s="193">
        <f t="shared" si="707"/>
        <v>38.299999999999997</v>
      </c>
      <c r="U3268" s="193">
        <f ca="1">OFFSET('Expenditure Study'!$B$7,'Operations Support'!$C3268,'Operations Support'!$B3268)*$G3268</f>
        <v>1815.42</v>
      </c>
      <c r="V3268" s="199">
        <f ca="1">U3268*'Expenditure Study'!$B$31</f>
        <v>107260.788087936</v>
      </c>
      <c r="W3268" s="199">
        <f ca="1">IF(A3268=10298,1.51,1)*IF($B3268&lt;3,$D3268*'Expenditure Study'!$B$32*OFFSET('Expenditure Study'!$B$7,'Operations Support'!$C3268,'Operations Support'!$B3268),0)</f>
        <v>24.648000000000003</v>
      </c>
      <c r="X3268" s="200">
        <f ca="1">W3268*'Expenditure Study'!$B$31</f>
        <v>1456.2822403584003</v>
      </c>
      <c r="Y3268" s="199">
        <f ca="1">U3268*'Expenditure Study'!$B$31</f>
        <v>107260.788087936</v>
      </c>
      <c r="Z3268" s="200">
        <f ca="1">W3268*'Expenditure Study'!$B$31</f>
        <v>1456.2822403584003</v>
      </c>
      <c r="AA3268" s="195">
        <f t="shared" ca="1" si="708"/>
        <v>108717.0703282944</v>
      </c>
      <c r="AB3268" s="195">
        <f t="shared" ca="1" si="709"/>
        <v>108717.0703282944</v>
      </c>
      <c r="AD3268" s="196">
        <f>IFERROR($G3268/SUMIF($A:$A,$A3268,$G:$G)*SUMIF(Summary!$A$166:$A$242,$A3268,Summary!$P$166:$P$242),0)</f>
        <v>41051.021367060966</v>
      </c>
      <c r="AE3268" s="197">
        <f t="shared" ca="1" si="710"/>
        <v>67666.048961233435</v>
      </c>
      <c r="AF3268" s="196">
        <f>IFERROR(G3268/SUMIF(A:A,A3268,G:G)*SUMIF(Summary!$A$166:$A$242,'Operations Support'!A3268,Summary!$Q$166:$Q$242),0)</f>
        <v>41158.215265145183</v>
      </c>
      <c r="AG3268" s="196">
        <f t="shared" ca="1" si="711"/>
        <v>67558.855063149211</v>
      </c>
      <c r="AI3268" s="196">
        <f>IFERROR($G3268/SUMIF($A:$A,$A3268,$G:$G)*SUMIF(Summary!$A$247:$A$283,$A3268,Summary!$P$247:$P$283),0)</f>
        <v>7486.6818805328503</v>
      </c>
      <c r="AJ3268" s="196">
        <f>IFERROR($G3268/SUMIF($A:$A,$A3268,$G:$G)*(SUMIF(Summary!$A$247:$A$283,$A3268,Summary!$L$247:$L$283)+SUMIF(Summary!$A$297:$A$333,$A3268,Summary!$L$297:$L$333))-AI3268,0)</f>
        <v>13115.923154835586</v>
      </c>
      <c r="AK3268" s="196">
        <f>IFERROR($G3268/SUMIF($A:$A,$A3268,$G:$G)*SUMIF(Summary!$A$247:$A$283,$A3268,Summary!$Q$247:$Q$283),0)</f>
        <v>7506.2313725495032</v>
      </c>
      <c r="AL3268" s="196">
        <f>IFERROR($G3268/SUMIF($A:$A,$A3268,$G:$G)*(SUMIF(Summary!$A$247:$A$283,$A3268,Summary!$L$247:$L$283)+SUMIF(Summary!$A$297:$A$333,$A3268,Summary!$L$297:$L$333))-AK3268,0)</f>
        <v>13096.373662818933</v>
      </c>
      <c r="AM3268" s="198"/>
      <c r="AN3268" s="196">
        <f t="shared" ca="1" si="712"/>
        <v>80781.972116069024</v>
      </c>
      <c r="AO3268" s="196">
        <f t="shared" ca="1" si="713"/>
        <v>80655.228725968147</v>
      </c>
    </row>
    <row r="3269" spans="1:41">
      <c r="A3269" s="189">
        <v>12826</v>
      </c>
      <c r="B3269" s="190">
        <v>1</v>
      </c>
      <c r="C3269" s="191" t="s">
        <v>229</v>
      </c>
      <c r="D3269" s="192">
        <f t="shared" ref="D3269:D3332" si="714">H3269+L3269+P3269</f>
        <v>0</v>
      </c>
      <c r="E3269" s="192">
        <f t="shared" ref="E3269:E3332" si="715">I3269+M3269+Q3269</f>
        <v>0</v>
      </c>
      <c r="F3269" s="192">
        <f t="shared" ref="F3269:F3332" si="716">J3269+N3269+R3269</f>
        <v>0</v>
      </c>
      <c r="G3269" s="193">
        <f t="shared" ref="G3269:G3332" si="717">(SUM(D3269:E3269)-F3269)*IF(A3269=10298,1.51,1)</f>
        <v>0</v>
      </c>
      <c r="H3269" s="194">
        <v>0</v>
      </c>
      <c r="I3269" s="194">
        <v>0</v>
      </c>
      <c r="J3269" s="194">
        <v>0</v>
      </c>
      <c r="K3269" s="193">
        <f t="shared" ref="K3269:K3332" si="718">SUM(H3269:I3269)-J3269</f>
        <v>0</v>
      </c>
      <c r="L3269" s="194">
        <v>0</v>
      </c>
      <c r="M3269" s="194">
        <v>0</v>
      </c>
      <c r="N3269" s="194">
        <v>0</v>
      </c>
      <c r="O3269" s="193">
        <f t="shared" ref="O3269:O3332" si="719">SUM(L3269:M3269)-N3269</f>
        <v>0</v>
      </c>
      <c r="P3269" s="194">
        <v>0</v>
      </c>
      <c r="Q3269" s="194">
        <v>0</v>
      </c>
      <c r="R3269" s="194">
        <v>0</v>
      </c>
      <c r="S3269" s="193">
        <f t="shared" ref="S3269:S3332" si="720">SUM(P3269:Q3269)-R3269</f>
        <v>0</v>
      </c>
      <c r="T3269" s="193">
        <f t="shared" ref="T3269:T3332" si="721">IF(OR(B3269=1,B3269=2),G3269/30,IF(OR(B3269=3,B3269=5),G3269/24,IF(B3269=4,G3269/18,0)))</f>
        <v>0</v>
      </c>
      <c r="U3269" s="193">
        <f ca="1">OFFSET('Expenditure Study'!$B$7,'Operations Support'!$C3269,'Operations Support'!$B3269)*$G3269</f>
        <v>0</v>
      </c>
      <c r="V3269" s="199">
        <f ca="1">U3269*'Expenditure Study'!$B$31</f>
        <v>0</v>
      </c>
      <c r="W3269" s="199">
        <f ca="1">IF(A3269=10298,1.51,1)*IF($B3269&lt;3,$D3269*'Expenditure Study'!$B$32*OFFSET('Expenditure Study'!$B$7,'Operations Support'!$C3269,'Operations Support'!$B3269),0)</f>
        <v>0</v>
      </c>
      <c r="X3269" s="200">
        <f ca="1">W3269*'Expenditure Study'!$B$31</f>
        <v>0</v>
      </c>
      <c r="Y3269" s="199">
        <f ca="1">U3269*'Expenditure Study'!$B$31</f>
        <v>0</v>
      </c>
      <c r="Z3269" s="200">
        <f ca="1">W3269*'Expenditure Study'!$B$31</f>
        <v>0</v>
      </c>
      <c r="AA3269" s="195">
        <f t="shared" ref="AA3269:AA3332" ca="1" si="722">V3269+X3269</f>
        <v>0</v>
      </c>
      <c r="AB3269" s="195">
        <f t="shared" ref="AB3269:AB3332" ca="1" si="723">Y3269+Z3269</f>
        <v>0</v>
      </c>
      <c r="AD3269" s="196">
        <f>IFERROR($G3269/SUMIF($A:$A,$A3269,$G:$G)*SUMIF(Summary!$A$166:$A$242,$A3269,Summary!$P$166:$P$242),0)</f>
        <v>0</v>
      </c>
      <c r="AE3269" s="197">
        <f t="shared" ca="1" si="710"/>
        <v>0</v>
      </c>
      <c r="AF3269" s="196">
        <f>IFERROR(G3269/SUMIF(A:A,A3269,G:G)*SUMIF(Summary!$A$166:$A$242,'Operations Support'!A3269,Summary!$Q$166:$Q$242),0)</f>
        <v>0</v>
      </c>
      <c r="AG3269" s="196">
        <f t="shared" ca="1" si="711"/>
        <v>0</v>
      </c>
      <c r="AI3269" s="196">
        <f>IFERROR($G3269/SUMIF($A:$A,$A3269,$G:$G)*SUMIF(Summary!$A$247:$A$283,$A3269,Summary!$P$247:$P$283),0)</f>
        <v>0</v>
      </c>
      <c r="AJ3269" s="196">
        <f>IFERROR($G3269/SUMIF($A:$A,$A3269,$G:$G)*(SUMIF(Summary!$A$247:$A$283,$A3269,Summary!$L$247:$L$283)+SUMIF(Summary!$A$297:$A$333,$A3269,Summary!$L$297:$L$333))-AI3269,0)</f>
        <v>0</v>
      </c>
      <c r="AK3269" s="196">
        <f>IFERROR($G3269/SUMIF($A:$A,$A3269,$G:$G)*SUMIF(Summary!$A$247:$A$283,$A3269,Summary!$Q$247:$Q$283),0)</f>
        <v>0</v>
      </c>
      <c r="AL3269" s="196">
        <f>IFERROR($G3269/SUMIF($A:$A,$A3269,$G:$G)*(SUMIF(Summary!$A$247:$A$283,$A3269,Summary!$L$247:$L$283)+SUMIF(Summary!$A$297:$A$333,$A3269,Summary!$L$297:$L$333))-AK3269,0)</f>
        <v>0</v>
      </c>
      <c r="AM3269" s="198"/>
      <c r="AN3269" s="196">
        <f t="shared" ca="1" si="712"/>
        <v>0</v>
      </c>
      <c r="AO3269" s="196">
        <f t="shared" ca="1" si="713"/>
        <v>0</v>
      </c>
    </row>
    <row r="3270" spans="1:41">
      <c r="A3270" s="189">
        <v>12826</v>
      </c>
      <c r="B3270" s="190">
        <v>1</v>
      </c>
      <c r="C3270" s="191" t="s">
        <v>230</v>
      </c>
      <c r="D3270" s="192">
        <f t="shared" si="714"/>
        <v>0</v>
      </c>
      <c r="E3270" s="192">
        <f t="shared" si="715"/>
        <v>0</v>
      </c>
      <c r="F3270" s="192">
        <f t="shared" si="716"/>
        <v>0</v>
      </c>
      <c r="G3270" s="193">
        <f t="shared" si="717"/>
        <v>0</v>
      </c>
      <c r="H3270" s="194">
        <v>0</v>
      </c>
      <c r="I3270" s="194">
        <v>0</v>
      </c>
      <c r="J3270" s="194">
        <v>0</v>
      </c>
      <c r="K3270" s="193">
        <f t="shared" si="718"/>
        <v>0</v>
      </c>
      <c r="L3270" s="194">
        <v>0</v>
      </c>
      <c r="M3270" s="194">
        <v>0</v>
      </c>
      <c r="N3270" s="194">
        <v>0</v>
      </c>
      <c r="O3270" s="193">
        <f t="shared" si="719"/>
        <v>0</v>
      </c>
      <c r="P3270" s="194">
        <v>0</v>
      </c>
      <c r="Q3270" s="194">
        <v>0</v>
      </c>
      <c r="R3270" s="194">
        <v>0</v>
      </c>
      <c r="S3270" s="193">
        <f t="shared" si="720"/>
        <v>0</v>
      </c>
      <c r="T3270" s="193">
        <f t="shared" si="721"/>
        <v>0</v>
      </c>
      <c r="U3270" s="193">
        <f ca="1">OFFSET('Expenditure Study'!$B$7,'Operations Support'!$C3270,'Operations Support'!$B3270)*$G3270</f>
        <v>0</v>
      </c>
      <c r="V3270" s="199">
        <f ca="1">U3270*'Expenditure Study'!$B$31</f>
        <v>0</v>
      </c>
      <c r="W3270" s="199">
        <f ca="1">IF(A3270=10298,1.51,1)*IF($B3270&lt;3,$D3270*'Expenditure Study'!$B$32*OFFSET('Expenditure Study'!$B$7,'Operations Support'!$C3270,'Operations Support'!$B3270),0)</f>
        <v>0</v>
      </c>
      <c r="X3270" s="200">
        <f ca="1">W3270*'Expenditure Study'!$B$31</f>
        <v>0</v>
      </c>
      <c r="Y3270" s="199">
        <f ca="1">U3270*'Expenditure Study'!$B$31</f>
        <v>0</v>
      </c>
      <c r="Z3270" s="200">
        <f ca="1">W3270*'Expenditure Study'!$B$31</f>
        <v>0</v>
      </c>
      <c r="AA3270" s="195">
        <f t="shared" ca="1" si="722"/>
        <v>0</v>
      </c>
      <c r="AB3270" s="195">
        <f t="shared" ca="1" si="723"/>
        <v>0</v>
      </c>
      <c r="AD3270" s="196">
        <f>IFERROR($G3270/SUMIF($A:$A,$A3270,$G:$G)*SUMIF(Summary!$A$166:$A$242,$A3270,Summary!$P$166:$P$242),0)</f>
        <v>0</v>
      </c>
      <c r="AE3270" s="197">
        <f t="shared" ref="AE3270:AE3333" ca="1" si="724">V3270+X3270-AD3270</f>
        <v>0</v>
      </c>
      <c r="AF3270" s="196">
        <f>IFERROR(G3270/SUMIF(A:A,A3270,G:G)*SUMIF(Summary!$A$166:$A$242,'Operations Support'!A3270,Summary!$Q$166:$Q$242),0)</f>
        <v>0</v>
      </c>
      <c r="AG3270" s="196">
        <f t="shared" ref="AG3270:AG3333" ca="1" si="725">Y3270+Z3270-AF3270</f>
        <v>0</v>
      </c>
      <c r="AI3270" s="196">
        <f>IFERROR($G3270/SUMIF($A:$A,$A3270,$G:$G)*SUMIF(Summary!$A$247:$A$283,$A3270,Summary!$P$247:$P$283),0)</f>
        <v>0</v>
      </c>
      <c r="AJ3270" s="196">
        <f>IFERROR($G3270/SUMIF($A:$A,$A3270,$G:$G)*(SUMIF(Summary!$A$247:$A$283,$A3270,Summary!$L$247:$L$283)+SUMIF(Summary!$A$297:$A$333,$A3270,Summary!$L$297:$L$333))-AI3270,0)</f>
        <v>0</v>
      </c>
      <c r="AK3270" s="196">
        <f>IFERROR($G3270/SUMIF($A:$A,$A3270,$G:$G)*SUMIF(Summary!$A$247:$A$283,$A3270,Summary!$Q$247:$Q$283),0)</f>
        <v>0</v>
      </c>
      <c r="AL3270" s="196">
        <f>IFERROR($G3270/SUMIF($A:$A,$A3270,$G:$G)*(SUMIF(Summary!$A$247:$A$283,$A3270,Summary!$L$247:$L$283)+SUMIF(Summary!$A$297:$A$333,$A3270,Summary!$L$297:$L$333))-AK3270,0)</f>
        <v>0</v>
      </c>
      <c r="AM3270" s="198"/>
      <c r="AN3270" s="196">
        <f t="shared" ref="AN3270:AN3333" ca="1" si="726">AE3270+AJ3270</f>
        <v>0</v>
      </c>
      <c r="AO3270" s="196">
        <f t="shared" ref="AO3270:AO3333" ca="1" si="727">AG3270+AL3270</f>
        <v>0</v>
      </c>
    </row>
    <row r="3271" spans="1:41">
      <c r="A3271" s="189">
        <v>12826</v>
      </c>
      <c r="B3271" s="190">
        <v>1</v>
      </c>
      <c r="C3271" s="191" t="s">
        <v>231</v>
      </c>
      <c r="D3271" s="192">
        <f t="shared" si="714"/>
        <v>0</v>
      </c>
      <c r="E3271" s="192">
        <f t="shared" si="715"/>
        <v>0</v>
      </c>
      <c r="F3271" s="192">
        <f t="shared" si="716"/>
        <v>0</v>
      </c>
      <c r="G3271" s="193">
        <f t="shared" si="717"/>
        <v>0</v>
      </c>
      <c r="H3271" s="194">
        <v>0</v>
      </c>
      <c r="I3271" s="194">
        <v>0</v>
      </c>
      <c r="J3271" s="194">
        <v>0</v>
      </c>
      <c r="K3271" s="193">
        <f t="shared" si="718"/>
        <v>0</v>
      </c>
      <c r="L3271" s="194">
        <v>0</v>
      </c>
      <c r="M3271" s="194">
        <v>0</v>
      </c>
      <c r="N3271" s="194">
        <v>0</v>
      </c>
      <c r="O3271" s="193">
        <f t="shared" si="719"/>
        <v>0</v>
      </c>
      <c r="P3271" s="194">
        <v>0</v>
      </c>
      <c r="Q3271" s="194">
        <v>0</v>
      </c>
      <c r="R3271" s="194">
        <v>0</v>
      </c>
      <c r="S3271" s="193">
        <f t="shared" si="720"/>
        <v>0</v>
      </c>
      <c r="T3271" s="193">
        <f t="shared" si="721"/>
        <v>0</v>
      </c>
      <c r="U3271" s="193">
        <f ca="1">OFFSET('Expenditure Study'!$B$7,'Operations Support'!$C3271,'Operations Support'!$B3271)*$G3271</f>
        <v>0</v>
      </c>
      <c r="V3271" s="199">
        <f ca="1">U3271*'Expenditure Study'!$B$31</f>
        <v>0</v>
      </c>
      <c r="W3271" s="199">
        <f ca="1">IF(A3271=10298,1.51,1)*IF($B3271&lt;3,$D3271*'Expenditure Study'!$B$32*OFFSET('Expenditure Study'!$B$7,'Operations Support'!$C3271,'Operations Support'!$B3271),0)</f>
        <v>0</v>
      </c>
      <c r="X3271" s="200">
        <f ca="1">W3271*'Expenditure Study'!$B$31</f>
        <v>0</v>
      </c>
      <c r="Y3271" s="199">
        <f ca="1">U3271*'Expenditure Study'!$B$31</f>
        <v>0</v>
      </c>
      <c r="Z3271" s="200">
        <f ca="1">W3271*'Expenditure Study'!$B$31</f>
        <v>0</v>
      </c>
      <c r="AA3271" s="195">
        <f t="shared" ca="1" si="722"/>
        <v>0</v>
      </c>
      <c r="AB3271" s="195">
        <f t="shared" ca="1" si="723"/>
        <v>0</v>
      </c>
      <c r="AD3271" s="196">
        <f>IFERROR($G3271/SUMIF($A:$A,$A3271,$G:$G)*SUMIF(Summary!$A$166:$A$242,$A3271,Summary!$P$166:$P$242),0)</f>
        <v>0</v>
      </c>
      <c r="AE3271" s="197">
        <f t="shared" ca="1" si="724"/>
        <v>0</v>
      </c>
      <c r="AF3271" s="196">
        <f>IFERROR(G3271/SUMIF(A:A,A3271,G:G)*SUMIF(Summary!$A$166:$A$242,'Operations Support'!A3271,Summary!$Q$166:$Q$242),0)</f>
        <v>0</v>
      </c>
      <c r="AG3271" s="196">
        <f t="shared" ca="1" si="725"/>
        <v>0</v>
      </c>
      <c r="AI3271" s="196">
        <f>IFERROR($G3271/SUMIF($A:$A,$A3271,$G:$G)*SUMIF(Summary!$A$247:$A$283,$A3271,Summary!$P$247:$P$283),0)</f>
        <v>0</v>
      </c>
      <c r="AJ3271" s="196">
        <f>IFERROR($G3271/SUMIF($A:$A,$A3271,$G:$G)*(SUMIF(Summary!$A$247:$A$283,$A3271,Summary!$L$247:$L$283)+SUMIF(Summary!$A$297:$A$333,$A3271,Summary!$L$297:$L$333))-AI3271,0)</f>
        <v>0</v>
      </c>
      <c r="AK3271" s="196">
        <f>IFERROR($G3271/SUMIF($A:$A,$A3271,$G:$G)*SUMIF(Summary!$A$247:$A$283,$A3271,Summary!$Q$247:$Q$283),0)</f>
        <v>0</v>
      </c>
      <c r="AL3271" s="196">
        <f>IFERROR($G3271/SUMIF($A:$A,$A3271,$G:$G)*(SUMIF(Summary!$A$247:$A$283,$A3271,Summary!$L$247:$L$283)+SUMIF(Summary!$A$297:$A$333,$A3271,Summary!$L$297:$L$333))-AK3271,0)</f>
        <v>0</v>
      </c>
      <c r="AM3271" s="198"/>
      <c r="AN3271" s="196">
        <f t="shared" ca="1" si="726"/>
        <v>0</v>
      </c>
      <c r="AO3271" s="196">
        <f t="shared" ca="1" si="727"/>
        <v>0</v>
      </c>
    </row>
    <row r="3272" spans="1:41">
      <c r="A3272" s="189">
        <v>12826</v>
      </c>
      <c r="B3272" s="190">
        <v>1</v>
      </c>
      <c r="C3272" s="191" t="s">
        <v>232</v>
      </c>
      <c r="D3272" s="192">
        <f t="shared" si="714"/>
        <v>0</v>
      </c>
      <c r="E3272" s="192">
        <f t="shared" si="715"/>
        <v>0</v>
      </c>
      <c r="F3272" s="192">
        <f t="shared" si="716"/>
        <v>0</v>
      </c>
      <c r="G3272" s="193">
        <f t="shared" si="717"/>
        <v>0</v>
      </c>
      <c r="H3272" s="194">
        <v>0</v>
      </c>
      <c r="I3272" s="194">
        <v>0</v>
      </c>
      <c r="J3272" s="194">
        <v>0</v>
      </c>
      <c r="K3272" s="193">
        <f t="shared" si="718"/>
        <v>0</v>
      </c>
      <c r="L3272" s="194">
        <v>0</v>
      </c>
      <c r="M3272" s="194">
        <v>0</v>
      </c>
      <c r="N3272" s="194">
        <v>0</v>
      </c>
      <c r="O3272" s="193">
        <f t="shared" si="719"/>
        <v>0</v>
      </c>
      <c r="P3272" s="194">
        <v>0</v>
      </c>
      <c r="Q3272" s="194">
        <v>0</v>
      </c>
      <c r="R3272" s="194">
        <v>0</v>
      </c>
      <c r="S3272" s="193">
        <f t="shared" si="720"/>
        <v>0</v>
      </c>
      <c r="T3272" s="193">
        <f t="shared" si="721"/>
        <v>0</v>
      </c>
      <c r="U3272" s="193">
        <f ca="1">OFFSET('Expenditure Study'!$B$7,'Operations Support'!$C3272,'Operations Support'!$B3272)*$G3272</f>
        <v>0</v>
      </c>
      <c r="V3272" s="199">
        <f ca="1">U3272*'Expenditure Study'!$B$31</f>
        <v>0</v>
      </c>
      <c r="W3272" s="199">
        <f ca="1">IF(A3272=10298,1.51,1)*IF($B3272&lt;3,$D3272*'Expenditure Study'!$B$32*OFFSET('Expenditure Study'!$B$7,'Operations Support'!$C3272,'Operations Support'!$B3272),0)</f>
        <v>0</v>
      </c>
      <c r="X3272" s="200">
        <f ca="1">W3272*'Expenditure Study'!$B$31</f>
        <v>0</v>
      </c>
      <c r="Y3272" s="199">
        <f ca="1">U3272*'Expenditure Study'!$B$31</f>
        <v>0</v>
      </c>
      <c r="Z3272" s="200">
        <f ca="1">W3272*'Expenditure Study'!$B$31</f>
        <v>0</v>
      </c>
      <c r="AA3272" s="195">
        <f t="shared" ca="1" si="722"/>
        <v>0</v>
      </c>
      <c r="AB3272" s="195">
        <f t="shared" ca="1" si="723"/>
        <v>0</v>
      </c>
      <c r="AD3272" s="196">
        <f>IFERROR($G3272/SUMIF($A:$A,$A3272,$G:$G)*SUMIF(Summary!$A$166:$A$242,$A3272,Summary!$P$166:$P$242),0)</f>
        <v>0</v>
      </c>
      <c r="AE3272" s="197">
        <f t="shared" ca="1" si="724"/>
        <v>0</v>
      </c>
      <c r="AF3272" s="196">
        <f>IFERROR(G3272/SUMIF(A:A,A3272,G:G)*SUMIF(Summary!$A$166:$A$242,'Operations Support'!A3272,Summary!$Q$166:$Q$242),0)</f>
        <v>0</v>
      </c>
      <c r="AG3272" s="196">
        <f t="shared" ca="1" si="725"/>
        <v>0</v>
      </c>
      <c r="AI3272" s="196">
        <f>IFERROR($G3272/SUMIF($A:$A,$A3272,$G:$G)*SUMIF(Summary!$A$247:$A$283,$A3272,Summary!$P$247:$P$283),0)</f>
        <v>0</v>
      </c>
      <c r="AJ3272" s="196">
        <f>IFERROR($G3272/SUMIF($A:$A,$A3272,$G:$G)*(SUMIF(Summary!$A$247:$A$283,$A3272,Summary!$L$247:$L$283)+SUMIF(Summary!$A$297:$A$333,$A3272,Summary!$L$297:$L$333))-AI3272,0)</f>
        <v>0</v>
      </c>
      <c r="AK3272" s="196">
        <f>IFERROR($G3272/SUMIF($A:$A,$A3272,$G:$G)*SUMIF(Summary!$A$247:$A$283,$A3272,Summary!$Q$247:$Q$283),0)</f>
        <v>0</v>
      </c>
      <c r="AL3272" s="196">
        <f>IFERROR($G3272/SUMIF($A:$A,$A3272,$G:$G)*(SUMIF(Summary!$A$247:$A$283,$A3272,Summary!$L$247:$L$283)+SUMIF(Summary!$A$297:$A$333,$A3272,Summary!$L$297:$L$333))-AK3272,0)</f>
        <v>0</v>
      </c>
      <c r="AM3272" s="198"/>
      <c r="AN3272" s="196">
        <f t="shared" ca="1" si="726"/>
        <v>0</v>
      </c>
      <c r="AO3272" s="196">
        <f t="shared" ca="1" si="727"/>
        <v>0</v>
      </c>
    </row>
    <row r="3273" spans="1:41">
      <c r="A3273" s="189">
        <v>12826</v>
      </c>
      <c r="B3273" s="190">
        <v>1</v>
      </c>
      <c r="C3273" s="191" t="s">
        <v>233</v>
      </c>
      <c r="D3273" s="192">
        <f t="shared" si="714"/>
        <v>138</v>
      </c>
      <c r="E3273" s="192">
        <f t="shared" si="715"/>
        <v>513</v>
      </c>
      <c r="F3273" s="192">
        <f t="shared" si="716"/>
        <v>0</v>
      </c>
      <c r="G3273" s="193">
        <f t="shared" si="717"/>
        <v>651</v>
      </c>
      <c r="H3273" s="194">
        <v>75</v>
      </c>
      <c r="I3273" s="194">
        <v>264</v>
      </c>
      <c r="J3273" s="194">
        <v>0</v>
      </c>
      <c r="K3273" s="193">
        <f t="shared" si="718"/>
        <v>339</v>
      </c>
      <c r="L3273" s="194">
        <v>51</v>
      </c>
      <c r="M3273" s="194">
        <v>213</v>
      </c>
      <c r="N3273" s="194">
        <v>0</v>
      </c>
      <c r="O3273" s="193">
        <f t="shared" si="719"/>
        <v>264</v>
      </c>
      <c r="P3273" s="194">
        <v>12</v>
      </c>
      <c r="Q3273" s="194">
        <v>36</v>
      </c>
      <c r="R3273" s="194">
        <v>0</v>
      </c>
      <c r="S3273" s="193">
        <f t="shared" si="720"/>
        <v>48</v>
      </c>
      <c r="T3273" s="193">
        <f t="shared" si="721"/>
        <v>21.7</v>
      </c>
      <c r="U3273" s="193">
        <f ca="1">OFFSET('Expenditure Study'!$B$7,'Operations Support'!$C3273,'Operations Support'!$B3273)*$G3273</f>
        <v>624.95999999999992</v>
      </c>
      <c r="V3273" s="199">
        <f ca="1">U3273*'Expenditure Study'!$B$31</f>
        <v>36924.624672767997</v>
      </c>
      <c r="W3273" s="199">
        <f ca="1">IF(A3273=10298,1.51,1)*IF($B3273&lt;3,$D3273*'Expenditure Study'!$B$32*OFFSET('Expenditure Study'!$B$7,'Operations Support'!$C3273,'Operations Support'!$B3273),0)</f>
        <v>13.247999999999999</v>
      </c>
      <c r="X3273" s="200">
        <f ca="1">W3273*'Expenditure Study'!$B$31</f>
        <v>782.73397923840002</v>
      </c>
      <c r="Y3273" s="199">
        <f ca="1">U3273*'Expenditure Study'!$B$31</f>
        <v>36924.624672767997</v>
      </c>
      <c r="Z3273" s="200">
        <f ca="1">W3273*'Expenditure Study'!$B$31</f>
        <v>782.73397923840002</v>
      </c>
      <c r="AA3273" s="195">
        <f t="shared" ca="1" si="722"/>
        <v>37707.358652006398</v>
      </c>
      <c r="AB3273" s="195">
        <f t="shared" ca="1" si="723"/>
        <v>37707.358652006398</v>
      </c>
      <c r="AD3273" s="196">
        <f>IFERROR($G3273/SUMIF($A:$A,$A3273,$G:$G)*SUMIF(Summary!$A$166:$A$242,$A3273,Summary!$P$166:$P$242),0)</f>
        <v>23258.672680554122</v>
      </c>
      <c r="AE3273" s="197">
        <f t="shared" ca="1" si="724"/>
        <v>14448.685971452276</v>
      </c>
      <c r="AF3273" s="196">
        <f>IFERROR(G3273/SUMIF(A:A,A3273,G:G)*SUMIF(Summary!$A$166:$A$242,'Operations Support'!A3273,Summary!$Q$166:$Q$242),0)</f>
        <v>23319.406560147534</v>
      </c>
      <c r="AG3273" s="196">
        <f t="shared" ca="1" si="725"/>
        <v>14387.952091858864</v>
      </c>
      <c r="AI3273" s="196">
        <f>IFERROR($G3273/SUMIF($A:$A,$A3273,$G:$G)*SUMIF(Summary!$A$247:$A$283,$A3273,Summary!$P$247:$P$283),0)</f>
        <v>4241.8014832261842</v>
      </c>
      <c r="AJ3273" s="196">
        <f>IFERROR($G3273/SUMIF($A:$A,$A3273,$G:$G)*(SUMIF(Summary!$A$247:$A$283,$A3273,Summary!$L$247:$L$283)+SUMIF(Summary!$A$297:$A$333,$A3273,Summary!$L$297:$L$333))-AI3273,0)</f>
        <v>7431.2149467345216</v>
      </c>
      <c r="AK3273" s="196">
        <f>IFERROR($G3273/SUMIF($A:$A,$A3273,$G:$G)*SUMIF(Summary!$A$247:$A$283,$A3273,Summary!$Q$247:$Q$283),0)</f>
        <v>4252.8778272669506</v>
      </c>
      <c r="AL3273" s="196">
        <f>IFERROR($G3273/SUMIF($A:$A,$A3273,$G:$G)*(SUMIF(Summary!$A$247:$A$283,$A3273,Summary!$L$247:$L$283)+SUMIF(Summary!$A$297:$A$333,$A3273,Summary!$L$297:$L$333))-AK3273,0)</f>
        <v>7420.1386026937553</v>
      </c>
      <c r="AM3273" s="198"/>
      <c r="AN3273" s="196">
        <f t="shared" ca="1" si="726"/>
        <v>21879.900918186799</v>
      </c>
      <c r="AO3273" s="196">
        <f t="shared" ca="1" si="727"/>
        <v>21808.090694552619</v>
      </c>
    </row>
    <row r="3274" spans="1:41">
      <c r="A3274" s="189">
        <v>12826</v>
      </c>
      <c r="B3274" s="190">
        <v>1</v>
      </c>
      <c r="C3274" s="191" t="s">
        <v>234</v>
      </c>
      <c r="D3274" s="192">
        <f t="shared" si="714"/>
        <v>0</v>
      </c>
      <c r="E3274" s="192">
        <f t="shared" si="715"/>
        <v>0</v>
      </c>
      <c r="F3274" s="192">
        <f t="shared" si="716"/>
        <v>0</v>
      </c>
      <c r="G3274" s="193">
        <f t="shared" si="717"/>
        <v>0</v>
      </c>
      <c r="H3274" s="194">
        <v>0</v>
      </c>
      <c r="I3274" s="194">
        <v>0</v>
      </c>
      <c r="J3274" s="194">
        <v>0</v>
      </c>
      <c r="K3274" s="193">
        <f t="shared" si="718"/>
        <v>0</v>
      </c>
      <c r="L3274" s="194">
        <v>0</v>
      </c>
      <c r="M3274" s="194">
        <v>0</v>
      </c>
      <c r="N3274" s="194">
        <v>0</v>
      </c>
      <c r="O3274" s="193">
        <f t="shared" si="719"/>
        <v>0</v>
      </c>
      <c r="P3274" s="194">
        <v>0</v>
      </c>
      <c r="Q3274" s="194">
        <v>0</v>
      </c>
      <c r="R3274" s="194">
        <v>0</v>
      </c>
      <c r="S3274" s="193">
        <f t="shared" si="720"/>
        <v>0</v>
      </c>
      <c r="T3274" s="193">
        <f t="shared" si="721"/>
        <v>0</v>
      </c>
      <c r="U3274" s="193">
        <f ca="1">OFFSET('Expenditure Study'!$B$7,'Operations Support'!$C3274,'Operations Support'!$B3274)*$G3274</f>
        <v>0</v>
      </c>
      <c r="V3274" s="199">
        <f ca="1">U3274*'Expenditure Study'!$B$31</f>
        <v>0</v>
      </c>
      <c r="W3274" s="199">
        <f ca="1">IF(A3274=10298,1.51,1)*IF($B3274&lt;3,$D3274*'Expenditure Study'!$B$32*OFFSET('Expenditure Study'!$B$7,'Operations Support'!$C3274,'Operations Support'!$B3274),0)</f>
        <v>0</v>
      </c>
      <c r="X3274" s="200">
        <f ca="1">W3274*'Expenditure Study'!$B$31</f>
        <v>0</v>
      </c>
      <c r="Y3274" s="199">
        <f ca="1">U3274*'Expenditure Study'!$B$31</f>
        <v>0</v>
      </c>
      <c r="Z3274" s="200">
        <f ca="1">W3274*'Expenditure Study'!$B$31</f>
        <v>0</v>
      </c>
      <c r="AA3274" s="195">
        <f t="shared" ca="1" si="722"/>
        <v>0</v>
      </c>
      <c r="AB3274" s="195">
        <f t="shared" ca="1" si="723"/>
        <v>0</v>
      </c>
      <c r="AD3274" s="196">
        <f>IFERROR($G3274/SUMIF($A:$A,$A3274,$G:$G)*SUMIF(Summary!$A$166:$A$242,$A3274,Summary!$P$166:$P$242),0)</f>
        <v>0</v>
      </c>
      <c r="AE3274" s="197">
        <f t="shared" ca="1" si="724"/>
        <v>0</v>
      </c>
      <c r="AF3274" s="196">
        <f>IFERROR(G3274/SUMIF(A:A,A3274,G:G)*SUMIF(Summary!$A$166:$A$242,'Operations Support'!A3274,Summary!$Q$166:$Q$242),0)</f>
        <v>0</v>
      </c>
      <c r="AG3274" s="196">
        <f t="shared" ca="1" si="725"/>
        <v>0</v>
      </c>
      <c r="AI3274" s="196">
        <f>IFERROR($G3274/SUMIF($A:$A,$A3274,$G:$G)*SUMIF(Summary!$A$247:$A$283,$A3274,Summary!$P$247:$P$283),0)</f>
        <v>0</v>
      </c>
      <c r="AJ3274" s="196">
        <f>IFERROR($G3274/SUMIF($A:$A,$A3274,$G:$G)*(SUMIF(Summary!$A$247:$A$283,$A3274,Summary!$L$247:$L$283)+SUMIF(Summary!$A$297:$A$333,$A3274,Summary!$L$297:$L$333))-AI3274,0)</f>
        <v>0</v>
      </c>
      <c r="AK3274" s="196">
        <f>IFERROR($G3274/SUMIF($A:$A,$A3274,$G:$G)*SUMIF(Summary!$A$247:$A$283,$A3274,Summary!$Q$247:$Q$283),0)</f>
        <v>0</v>
      </c>
      <c r="AL3274" s="196">
        <f>IFERROR($G3274/SUMIF($A:$A,$A3274,$G:$G)*(SUMIF(Summary!$A$247:$A$283,$A3274,Summary!$L$247:$L$283)+SUMIF(Summary!$A$297:$A$333,$A3274,Summary!$L$297:$L$333))-AK3274,0)</f>
        <v>0</v>
      </c>
      <c r="AM3274" s="198"/>
      <c r="AN3274" s="196">
        <f t="shared" ca="1" si="726"/>
        <v>0</v>
      </c>
      <c r="AO3274" s="196">
        <f t="shared" ca="1" si="727"/>
        <v>0</v>
      </c>
    </row>
    <row r="3275" spans="1:41">
      <c r="A3275" s="189">
        <v>12826</v>
      </c>
      <c r="B3275" s="190">
        <v>1</v>
      </c>
      <c r="C3275" s="191" t="s">
        <v>235</v>
      </c>
      <c r="D3275" s="192">
        <f t="shared" si="714"/>
        <v>1527</v>
      </c>
      <c r="E3275" s="192">
        <f t="shared" si="715"/>
        <v>7671</v>
      </c>
      <c r="F3275" s="192">
        <f t="shared" si="716"/>
        <v>0</v>
      </c>
      <c r="G3275" s="193">
        <f t="shared" si="717"/>
        <v>9198</v>
      </c>
      <c r="H3275" s="194">
        <v>708</v>
      </c>
      <c r="I3275" s="194">
        <v>3198</v>
      </c>
      <c r="J3275" s="194">
        <v>0</v>
      </c>
      <c r="K3275" s="193">
        <f t="shared" si="718"/>
        <v>3906</v>
      </c>
      <c r="L3275" s="194">
        <v>489</v>
      </c>
      <c r="M3275" s="194">
        <v>3549</v>
      </c>
      <c r="N3275" s="194">
        <v>0</v>
      </c>
      <c r="O3275" s="193">
        <f t="shared" si="719"/>
        <v>4038</v>
      </c>
      <c r="P3275" s="194">
        <v>330</v>
      </c>
      <c r="Q3275" s="194">
        <v>924</v>
      </c>
      <c r="R3275" s="194">
        <v>0</v>
      </c>
      <c r="S3275" s="193">
        <f t="shared" si="720"/>
        <v>1254</v>
      </c>
      <c r="T3275" s="193">
        <f t="shared" si="721"/>
        <v>306.60000000000002</v>
      </c>
      <c r="U3275" s="193">
        <f ca="1">OFFSET('Expenditure Study'!$B$7,'Operations Support'!$C3275,'Operations Support'!$B3275)*$G3275</f>
        <v>10117.800000000001</v>
      </c>
      <c r="V3275" s="199">
        <f ca="1">U3275*'Expenditure Study'!$B$31</f>
        <v>597791.80669824011</v>
      </c>
      <c r="W3275" s="199">
        <f ca="1">IF(A3275=10298,1.51,1)*IF($B3275&lt;3,$D3275*'Expenditure Study'!$B$32*OFFSET('Expenditure Study'!$B$7,'Operations Support'!$C3275,'Operations Support'!$B3275),0)</f>
        <v>167.97000000000003</v>
      </c>
      <c r="X3275" s="200">
        <f ca="1">W3275*'Expenditure Study'!$B$31</f>
        <v>9924.2018789760023</v>
      </c>
      <c r="Y3275" s="199">
        <f ca="1">U3275*'Expenditure Study'!$B$31</f>
        <v>597791.80669824011</v>
      </c>
      <c r="Z3275" s="200">
        <f ca="1">W3275*'Expenditure Study'!$B$31</f>
        <v>9924.2018789760023</v>
      </c>
      <c r="AA3275" s="195">
        <f t="shared" ca="1" si="722"/>
        <v>607716.00857721607</v>
      </c>
      <c r="AB3275" s="195">
        <f t="shared" ca="1" si="723"/>
        <v>607716.00857721607</v>
      </c>
      <c r="AD3275" s="196">
        <f>IFERROR($G3275/SUMIF($A:$A,$A3275,$G:$G)*SUMIF(Summary!$A$166:$A$242,$A3275,Summary!$P$166:$P$242),0)</f>
        <v>328622.53658331308</v>
      </c>
      <c r="AE3275" s="197">
        <f t="shared" ca="1" si="724"/>
        <v>279093.47199390299</v>
      </c>
      <c r="AF3275" s="196">
        <f>IFERROR(G3275/SUMIF(A:A,A3275,G:G)*SUMIF(Summary!$A$166:$A$242,'Operations Support'!A3275,Summary!$Q$166:$Q$242),0)</f>
        <v>329480.6475272458</v>
      </c>
      <c r="AG3275" s="196">
        <f t="shared" ca="1" si="725"/>
        <v>278235.36104997026</v>
      </c>
      <c r="AI3275" s="196">
        <f>IFERROR($G3275/SUMIF($A:$A,$A3275,$G:$G)*SUMIF(Summary!$A$247:$A$283,$A3275,Summary!$P$247:$P$283),0)</f>
        <v>59932.549988808663</v>
      </c>
      <c r="AJ3275" s="196">
        <f>IFERROR($G3275/SUMIF($A:$A,$A3275,$G:$G)*(SUMIF(Summary!$A$247:$A$283,$A3275,Summary!$L$247:$L$283)+SUMIF(Summary!$A$297:$A$333,$A3275,Summary!$L$297:$L$333))-AI3275,0)</f>
        <v>104995.87569902325</v>
      </c>
      <c r="AK3275" s="196">
        <f>IFERROR($G3275/SUMIF($A:$A,$A3275,$G:$G)*SUMIF(Summary!$A$247:$A$283,$A3275,Summary!$Q$247:$Q$283),0)</f>
        <v>60089.048011062077</v>
      </c>
      <c r="AL3275" s="196">
        <f>IFERROR($G3275/SUMIF($A:$A,$A3275,$G:$G)*(SUMIF(Summary!$A$247:$A$283,$A3275,Summary!$L$247:$L$283)+SUMIF(Summary!$A$297:$A$333,$A3275,Summary!$L$297:$L$333))-AK3275,0)</f>
        <v>104839.37767676983</v>
      </c>
      <c r="AM3275" s="198"/>
      <c r="AN3275" s="196">
        <f t="shared" ca="1" si="726"/>
        <v>384089.34769292624</v>
      </c>
      <c r="AO3275" s="196">
        <f t="shared" ca="1" si="727"/>
        <v>383074.73872674012</v>
      </c>
    </row>
    <row r="3276" spans="1:41">
      <c r="A3276" s="189">
        <v>12826</v>
      </c>
      <c r="B3276" s="190">
        <v>1</v>
      </c>
      <c r="C3276" s="191" t="s">
        <v>236</v>
      </c>
      <c r="D3276" s="192">
        <f t="shared" si="714"/>
        <v>0</v>
      </c>
      <c r="E3276" s="192">
        <f t="shared" si="715"/>
        <v>0</v>
      </c>
      <c r="F3276" s="192">
        <f t="shared" si="716"/>
        <v>0</v>
      </c>
      <c r="G3276" s="193">
        <f t="shared" si="717"/>
        <v>0</v>
      </c>
      <c r="H3276" s="194">
        <v>0</v>
      </c>
      <c r="I3276" s="194">
        <v>0</v>
      </c>
      <c r="J3276" s="194">
        <v>0</v>
      </c>
      <c r="K3276" s="193">
        <f t="shared" si="718"/>
        <v>0</v>
      </c>
      <c r="L3276" s="194">
        <v>0</v>
      </c>
      <c r="M3276" s="194">
        <v>0</v>
      </c>
      <c r="N3276" s="194">
        <v>0</v>
      </c>
      <c r="O3276" s="193">
        <f t="shared" si="719"/>
        <v>0</v>
      </c>
      <c r="P3276" s="194">
        <v>0</v>
      </c>
      <c r="Q3276" s="194">
        <v>0</v>
      </c>
      <c r="R3276" s="194">
        <v>0</v>
      </c>
      <c r="S3276" s="193">
        <f t="shared" si="720"/>
        <v>0</v>
      </c>
      <c r="T3276" s="193">
        <f t="shared" si="721"/>
        <v>0</v>
      </c>
      <c r="U3276" s="193">
        <f ca="1">OFFSET('Expenditure Study'!$B$7,'Operations Support'!$C3276,'Operations Support'!$B3276)*$G3276</f>
        <v>0</v>
      </c>
      <c r="V3276" s="199">
        <f ca="1">U3276*'Expenditure Study'!$B$31</f>
        <v>0</v>
      </c>
      <c r="W3276" s="199">
        <f ca="1">IF(A3276=10298,1.51,1)*IF($B3276&lt;3,$D3276*'Expenditure Study'!$B$32*OFFSET('Expenditure Study'!$B$7,'Operations Support'!$C3276,'Operations Support'!$B3276),0)</f>
        <v>0</v>
      </c>
      <c r="X3276" s="200">
        <f ca="1">W3276*'Expenditure Study'!$B$31</f>
        <v>0</v>
      </c>
      <c r="Y3276" s="199">
        <f ca="1">U3276*'Expenditure Study'!$B$31</f>
        <v>0</v>
      </c>
      <c r="Z3276" s="200">
        <f ca="1">W3276*'Expenditure Study'!$B$31</f>
        <v>0</v>
      </c>
      <c r="AA3276" s="195">
        <f t="shared" ca="1" si="722"/>
        <v>0</v>
      </c>
      <c r="AB3276" s="195">
        <f t="shared" ca="1" si="723"/>
        <v>0</v>
      </c>
      <c r="AD3276" s="196">
        <f>IFERROR($G3276/SUMIF($A:$A,$A3276,$G:$G)*SUMIF(Summary!$A$166:$A$242,$A3276,Summary!$P$166:$P$242),0)</f>
        <v>0</v>
      </c>
      <c r="AE3276" s="197">
        <f t="shared" ca="1" si="724"/>
        <v>0</v>
      </c>
      <c r="AF3276" s="196">
        <f>IFERROR(G3276/SUMIF(A:A,A3276,G:G)*SUMIF(Summary!$A$166:$A$242,'Operations Support'!A3276,Summary!$Q$166:$Q$242),0)</f>
        <v>0</v>
      </c>
      <c r="AG3276" s="196">
        <f t="shared" ca="1" si="725"/>
        <v>0</v>
      </c>
      <c r="AI3276" s="196">
        <f>IFERROR($G3276/SUMIF($A:$A,$A3276,$G:$G)*SUMIF(Summary!$A$247:$A$283,$A3276,Summary!$P$247:$P$283),0)</f>
        <v>0</v>
      </c>
      <c r="AJ3276" s="196">
        <f>IFERROR($G3276/SUMIF($A:$A,$A3276,$G:$G)*(SUMIF(Summary!$A$247:$A$283,$A3276,Summary!$L$247:$L$283)+SUMIF(Summary!$A$297:$A$333,$A3276,Summary!$L$297:$L$333))-AI3276,0)</f>
        <v>0</v>
      </c>
      <c r="AK3276" s="196">
        <f>IFERROR($G3276/SUMIF($A:$A,$A3276,$G:$G)*SUMIF(Summary!$A$247:$A$283,$A3276,Summary!$Q$247:$Q$283),0)</f>
        <v>0</v>
      </c>
      <c r="AL3276" s="196">
        <f>IFERROR($G3276/SUMIF($A:$A,$A3276,$G:$G)*(SUMIF(Summary!$A$247:$A$283,$A3276,Summary!$L$247:$L$283)+SUMIF(Summary!$A$297:$A$333,$A3276,Summary!$L$297:$L$333))-AK3276,0)</f>
        <v>0</v>
      </c>
      <c r="AM3276" s="198"/>
      <c r="AN3276" s="196">
        <f t="shared" ca="1" si="726"/>
        <v>0</v>
      </c>
      <c r="AO3276" s="196">
        <f t="shared" ca="1" si="727"/>
        <v>0</v>
      </c>
    </row>
    <row r="3277" spans="1:41">
      <c r="A3277" s="189">
        <v>12826</v>
      </c>
      <c r="B3277" s="190">
        <v>1</v>
      </c>
      <c r="C3277" s="191" t="s">
        <v>237</v>
      </c>
      <c r="D3277" s="192">
        <f t="shared" si="714"/>
        <v>0</v>
      </c>
      <c r="E3277" s="192">
        <f t="shared" si="715"/>
        <v>0</v>
      </c>
      <c r="F3277" s="192">
        <f t="shared" si="716"/>
        <v>0</v>
      </c>
      <c r="G3277" s="193">
        <f t="shared" si="717"/>
        <v>0</v>
      </c>
      <c r="H3277" s="194">
        <v>0</v>
      </c>
      <c r="I3277" s="194">
        <v>0</v>
      </c>
      <c r="J3277" s="194">
        <v>0</v>
      </c>
      <c r="K3277" s="193">
        <f t="shared" si="718"/>
        <v>0</v>
      </c>
      <c r="L3277" s="194">
        <v>0</v>
      </c>
      <c r="M3277" s="194">
        <v>0</v>
      </c>
      <c r="N3277" s="194">
        <v>0</v>
      </c>
      <c r="O3277" s="193">
        <f t="shared" si="719"/>
        <v>0</v>
      </c>
      <c r="P3277" s="194">
        <v>0</v>
      </c>
      <c r="Q3277" s="194">
        <v>0</v>
      </c>
      <c r="R3277" s="194">
        <v>0</v>
      </c>
      <c r="S3277" s="193">
        <f t="shared" si="720"/>
        <v>0</v>
      </c>
      <c r="T3277" s="193">
        <f t="shared" si="721"/>
        <v>0</v>
      </c>
      <c r="U3277" s="193">
        <f ca="1">OFFSET('Expenditure Study'!$B$7,'Operations Support'!$C3277,'Operations Support'!$B3277)*$G3277</f>
        <v>0</v>
      </c>
      <c r="V3277" s="199">
        <f ca="1">U3277*'Expenditure Study'!$B$31</f>
        <v>0</v>
      </c>
      <c r="W3277" s="199">
        <f ca="1">IF(A3277=10298,1.51,1)*IF($B3277&lt;3,$D3277*'Expenditure Study'!$B$32*OFFSET('Expenditure Study'!$B$7,'Operations Support'!$C3277,'Operations Support'!$B3277),0)</f>
        <v>0</v>
      </c>
      <c r="X3277" s="200">
        <f ca="1">W3277*'Expenditure Study'!$B$31</f>
        <v>0</v>
      </c>
      <c r="Y3277" s="199">
        <f ca="1">U3277*'Expenditure Study'!$B$31</f>
        <v>0</v>
      </c>
      <c r="Z3277" s="200">
        <f ca="1">W3277*'Expenditure Study'!$B$31</f>
        <v>0</v>
      </c>
      <c r="AA3277" s="195">
        <f t="shared" ca="1" si="722"/>
        <v>0</v>
      </c>
      <c r="AB3277" s="195">
        <f t="shared" ca="1" si="723"/>
        <v>0</v>
      </c>
      <c r="AD3277" s="196">
        <f>IFERROR($G3277/SUMIF($A:$A,$A3277,$G:$G)*SUMIF(Summary!$A$166:$A$242,$A3277,Summary!$P$166:$P$242),0)</f>
        <v>0</v>
      </c>
      <c r="AE3277" s="197">
        <f t="shared" ca="1" si="724"/>
        <v>0</v>
      </c>
      <c r="AF3277" s="196">
        <f>IFERROR(G3277/SUMIF(A:A,A3277,G:G)*SUMIF(Summary!$A$166:$A$242,'Operations Support'!A3277,Summary!$Q$166:$Q$242),0)</f>
        <v>0</v>
      </c>
      <c r="AG3277" s="196">
        <f t="shared" ca="1" si="725"/>
        <v>0</v>
      </c>
      <c r="AI3277" s="196">
        <f>IFERROR($G3277/SUMIF($A:$A,$A3277,$G:$G)*SUMIF(Summary!$A$247:$A$283,$A3277,Summary!$P$247:$P$283),0)</f>
        <v>0</v>
      </c>
      <c r="AJ3277" s="196">
        <f>IFERROR($G3277/SUMIF($A:$A,$A3277,$G:$G)*(SUMIF(Summary!$A$247:$A$283,$A3277,Summary!$L$247:$L$283)+SUMIF(Summary!$A$297:$A$333,$A3277,Summary!$L$297:$L$333))-AI3277,0)</f>
        <v>0</v>
      </c>
      <c r="AK3277" s="196">
        <f>IFERROR($G3277/SUMIF($A:$A,$A3277,$G:$G)*SUMIF(Summary!$A$247:$A$283,$A3277,Summary!$Q$247:$Q$283),0)</f>
        <v>0</v>
      </c>
      <c r="AL3277" s="196">
        <f>IFERROR($G3277/SUMIF($A:$A,$A3277,$G:$G)*(SUMIF(Summary!$A$247:$A$283,$A3277,Summary!$L$247:$L$283)+SUMIF(Summary!$A$297:$A$333,$A3277,Summary!$L$297:$L$333))-AK3277,0)</f>
        <v>0</v>
      </c>
      <c r="AM3277" s="198"/>
      <c r="AN3277" s="196">
        <f t="shared" ca="1" si="726"/>
        <v>0</v>
      </c>
      <c r="AO3277" s="196">
        <f t="shared" ca="1" si="727"/>
        <v>0</v>
      </c>
    </row>
    <row r="3278" spans="1:41">
      <c r="A3278" s="189">
        <v>12826</v>
      </c>
      <c r="B3278" s="190">
        <v>1</v>
      </c>
      <c r="C3278" s="191" t="s">
        <v>238</v>
      </c>
      <c r="D3278" s="192">
        <f t="shared" si="714"/>
        <v>409</v>
      </c>
      <c r="E3278" s="192">
        <f t="shared" si="715"/>
        <v>135</v>
      </c>
      <c r="F3278" s="192">
        <f t="shared" si="716"/>
        <v>0</v>
      </c>
      <c r="G3278" s="193">
        <f t="shared" si="717"/>
        <v>544</v>
      </c>
      <c r="H3278" s="194">
        <v>167</v>
      </c>
      <c r="I3278" s="194">
        <v>36</v>
      </c>
      <c r="J3278" s="194">
        <v>0</v>
      </c>
      <c r="K3278" s="193">
        <f t="shared" si="718"/>
        <v>203</v>
      </c>
      <c r="L3278" s="194">
        <v>138</v>
      </c>
      <c r="M3278" s="194">
        <v>99</v>
      </c>
      <c r="N3278" s="194">
        <v>0</v>
      </c>
      <c r="O3278" s="193">
        <f t="shared" si="719"/>
        <v>237</v>
      </c>
      <c r="P3278" s="194">
        <v>104</v>
      </c>
      <c r="Q3278" s="194">
        <v>0</v>
      </c>
      <c r="R3278" s="194">
        <v>0</v>
      </c>
      <c r="S3278" s="193">
        <f t="shared" si="720"/>
        <v>104</v>
      </c>
      <c r="T3278" s="193">
        <f t="shared" si="721"/>
        <v>18.133333333333333</v>
      </c>
      <c r="U3278" s="193">
        <f ca="1">OFFSET('Expenditure Study'!$B$7,'Operations Support'!$C3278,'Operations Support'!$B3278)*$G3278</f>
        <v>968.32</v>
      </c>
      <c r="V3278" s="199">
        <f ca="1">U3278*'Expenditure Study'!$B$31</f>
        <v>57211.425632256003</v>
      </c>
      <c r="W3278" s="199">
        <f ca="1">IF(A3278=10298,1.51,1)*IF($B3278&lt;3,$D3278*'Expenditure Study'!$B$32*OFFSET('Expenditure Study'!$B$7,'Operations Support'!$C3278,'Operations Support'!$B3278),0)</f>
        <v>72.802000000000007</v>
      </c>
      <c r="X3278" s="200">
        <f ca="1">W3278*'Expenditure Study'!$B$31</f>
        <v>4301.3737286016003</v>
      </c>
      <c r="Y3278" s="199">
        <f ca="1">U3278*'Expenditure Study'!$B$31</f>
        <v>57211.425632256003</v>
      </c>
      <c r="Z3278" s="200">
        <f ca="1">W3278*'Expenditure Study'!$B$31</f>
        <v>4301.3737286016003</v>
      </c>
      <c r="AA3278" s="195">
        <f t="shared" ca="1" si="722"/>
        <v>61512.799360857607</v>
      </c>
      <c r="AB3278" s="195">
        <f t="shared" ca="1" si="723"/>
        <v>61512.799360857607</v>
      </c>
      <c r="AD3278" s="196">
        <f>IFERROR($G3278/SUMIF($A:$A,$A3278,$G:$G)*SUMIF(Summary!$A$166:$A$242,$A3278,Summary!$P$166:$P$242),0)</f>
        <v>19435.818645501451</v>
      </c>
      <c r="AE3278" s="197">
        <f t="shared" ca="1" si="724"/>
        <v>42076.980715356156</v>
      </c>
      <c r="AF3278" s="196">
        <f>IFERROR(G3278/SUMIF(A:A,A3278,G:G)*SUMIF(Summary!$A$166:$A$242,'Operations Support'!A3278,Summary!$Q$166:$Q$242),0)</f>
        <v>19486.570151644024</v>
      </c>
      <c r="AG3278" s="196">
        <f t="shared" ca="1" si="725"/>
        <v>42026.229209213583</v>
      </c>
      <c r="AI3278" s="196">
        <f>IFERROR($G3278/SUMIF($A:$A,$A3278,$G:$G)*SUMIF(Summary!$A$247:$A$283,$A3278,Summary!$P$247:$P$283),0)</f>
        <v>3544.6083054916194</v>
      </c>
      <c r="AJ3278" s="196">
        <f>IFERROR($G3278/SUMIF($A:$A,$A3278,$G:$G)*(SUMIF(Summary!$A$247:$A$283,$A3278,Summary!$L$247:$L$283)+SUMIF(Summary!$A$297:$A$333,$A3278,Summary!$L$297:$L$333))-AI3278,0)</f>
        <v>6209.8017373634102</v>
      </c>
      <c r="AK3278" s="196">
        <f>IFERROR($G3278/SUMIF($A:$A,$A3278,$G:$G)*SUMIF(Summary!$A$247:$A$283,$A3278,Summary!$Q$247:$Q$283),0)</f>
        <v>3553.8641137223062</v>
      </c>
      <c r="AL3278" s="196">
        <f>IFERROR($G3278/SUMIF($A:$A,$A3278,$G:$G)*(SUMIF(Summary!$A$247:$A$283,$A3278,Summary!$L$247:$L$283)+SUMIF(Summary!$A$297:$A$333,$A3278,Summary!$L$297:$L$333))-AK3278,0)</f>
        <v>6200.5459291327243</v>
      </c>
      <c r="AM3278" s="198"/>
      <c r="AN3278" s="196">
        <f t="shared" ca="1" si="726"/>
        <v>48286.782452719563</v>
      </c>
      <c r="AO3278" s="196">
        <f t="shared" ca="1" si="727"/>
        <v>48226.775138346304</v>
      </c>
    </row>
    <row r="3279" spans="1:41">
      <c r="A3279" s="189">
        <v>12826</v>
      </c>
      <c r="B3279" s="190">
        <v>1</v>
      </c>
      <c r="C3279" s="191" t="s">
        <v>239</v>
      </c>
      <c r="D3279" s="192">
        <f t="shared" si="714"/>
        <v>3</v>
      </c>
      <c r="E3279" s="192">
        <f t="shared" si="715"/>
        <v>130</v>
      </c>
      <c r="F3279" s="192">
        <f t="shared" si="716"/>
        <v>0</v>
      </c>
      <c r="G3279" s="193">
        <f t="shared" si="717"/>
        <v>133</v>
      </c>
      <c r="H3279" s="194">
        <v>3</v>
      </c>
      <c r="I3279" s="194">
        <v>35</v>
      </c>
      <c r="J3279" s="194">
        <v>0</v>
      </c>
      <c r="K3279" s="193">
        <f t="shared" si="718"/>
        <v>38</v>
      </c>
      <c r="L3279" s="194">
        <v>0</v>
      </c>
      <c r="M3279" s="194">
        <v>85</v>
      </c>
      <c r="N3279" s="194">
        <v>0</v>
      </c>
      <c r="O3279" s="193">
        <f t="shared" si="719"/>
        <v>85</v>
      </c>
      <c r="P3279" s="194">
        <v>0</v>
      </c>
      <c r="Q3279" s="194">
        <v>10</v>
      </c>
      <c r="R3279" s="194">
        <v>0</v>
      </c>
      <c r="S3279" s="193">
        <f t="shared" si="720"/>
        <v>10</v>
      </c>
      <c r="T3279" s="193">
        <f t="shared" si="721"/>
        <v>4.4333333333333336</v>
      </c>
      <c r="U3279" s="193">
        <f ca="1">OFFSET('Expenditure Study'!$B$7,'Operations Support'!$C3279,'Operations Support'!$B3279)*$G3279</f>
        <v>206.15</v>
      </c>
      <c r="V3279" s="199">
        <f ca="1">U3279*'Expenditure Study'!$B$31</f>
        <v>12179.997721920001</v>
      </c>
      <c r="W3279" s="199">
        <f ca="1">IF(A3279=10298,1.51,1)*IF($B3279&lt;3,$D3279*'Expenditure Study'!$B$32*OFFSET('Expenditure Study'!$B$7,'Operations Support'!$C3279,'Operations Support'!$B3279),0)</f>
        <v>0.46500000000000008</v>
      </c>
      <c r="X3279" s="200">
        <f ca="1">W3279*'Expenditure Study'!$B$31</f>
        <v>27.473679072000007</v>
      </c>
      <c r="Y3279" s="199">
        <f ca="1">U3279*'Expenditure Study'!$B$31</f>
        <v>12179.997721920001</v>
      </c>
      <c r="Z3279" s="200">
        <f ca="1">W3279*'Expenditure Study'!$B$31</f>
        <v>27.473679072000007</v>
      </c>
      <c r="AA3279" s="195">
        <f t="shared" ca="1" si="722"/>
        <v>12207.471400992001</v>
      </c>
      <c r="AB3279" s="195">
        <f t="shared" ca="1" si="723"/>
        <v>12207.471400992001</v>
      </c>
      <c r="AD3279" s="196">
        <f>IFERROR($G3279/SUMIF($A:$A,$A3279,$G:$G)*SUMIF(Summary!$A$166:$A$242,$A3279,Summary!$P$166:$P$242),0)</f>
        <v>4751.7718379626704</v>
      </c>
      <c r="AE3279" s="197">
        <f t="shared" ca="1" si="724"/>
        <v>7455.6995630293304</v>
      </c>
      <c r="AF3279" s="196">
        <f>IFERROR(G3279/SUMIF(A:A,A3279,G:G)*SUMIF(Summary!$A$166:$A$242,'Operations Support'!A3279,Summary!$Q$166:$Q$242),0)</f>
        <v>4764.1798348688508</v>
      </c>
      <c r="AG3279" s="196">
        <f t="shared" ca="1" si="725"/>
        <v>7443.29156612315</v>
      </c>
      <c r="AI3279" s="196">
        <f>IFERROR($G3279/SUMIF($A:$A,$A3279,$G:$G)*SUMIF(Summary!$A$247:$A$283,$A3279,Summary!$P$247:$P$283),0)</f>
        <v>866.60460409997302</v>
      </c>
      <c r="AJ3279" s="196">
        <f>IFERROR($G3279/SUMIF($A:$A,$A3279,$G:$G)*(SUMIF(Summary!$A$247:$A$283,$A3279,Summary!$L$247:$L$283)+SUMIF(Summary!$A$297:$A$333,$A3279,Summary!$L$297:$L$333))-AI3279,0)</f>
        <v>1518.2052041715688</v>
      </c>
      <c r="AK3279" s="196">
        <f>IFERROR($G3279/SUMIF($A:$A,$A3279,$G:$G)*SUMIF(Summary!$A$247:$A$283,$A3279,Summary!$Q$247:$Q$283),0)</f>
        <v>868.86751309754902</v>
      </c>
      <c r="AL3279" s="196">
        <f>IFERROR($G3279/SUMIF($A:$A,$A3279,$G:$G)*(SUMIF(Summary!$A$247:$A$283,$A3279,Summary!$L$247:$L$283)+SUMIF(Summary!$A$297:$A$333,$A3279,Summary!$L$297:$L$333))-AK3279,0)</f>
        <v>1515.942295173993</v>
      </c>
      <c r="AM3279" s="198"/>
      <c r="AN3279" s="196">
        <f t="shared" ca="1" si="726"/>
        <v>8973.9047672009001</v>
      </c>
      <c r="AO3279" s="196">
        <f t="shared" ca="1" si="727"/>
        <v>8959.2338612971434</v>
      </c>
    </row>
    <row r="3280" spans="1:41">
      <c r="A3280" s="189">
        <v>12826</v>
      </c>
      <c r="B3280" s="190">
        <v>1</v>
      </c>
      <c r="C3280" s="191" t="s">
        <v>240</v>
      </c>
      <c r="D3280" s="192">
        <f t="shared" si="714"/>
        <v>51</v>
      </c>
      <c r="E3280" s="192">
        <f t="shared" si="715"/>
        <v>396</v>
      </c>
      <c r="F3280" s="192">
        <f t="shared" si="716"/>
        <v>0</v>
      </c>
      <c r="G3280" s="193">
        <f t="shared" si="717"/>
        <v>447</v>
      </c>
      <c r="H3280" s="194">
        <v>51</v>
      </c>
      <c r="I3280" s="194">
        <v>180</v>
      </c>
      <c r="J3280" s="194">
        <v>0</v>
      </c>
      <c r="K3280" s="193">
        <f t="shared" si="718"/>
        <v>231</v>
      </c>
      <c r="L3280" s="194">
        <v>0</v>
      </c>
      <c r="M3280" s="194">
        <v>216</v>
      </c>
      <c r="N3280" s="194">
        <v>0</v>
      </c>
      <c r="O3280" s="193">
        <f t="shared" si="719"/>
        <v>216</v>
      </c>
      <c r="P3280" s="194">
        <v>0</v>
      </c>
      <c r="Q3280" s="194">
        <v>0</v>
      </c>
      <c r="R3280" s="194">
        <v>0</v>
      </c>
      <c r="S3280" s="193">
        <f t="shared" si="720"/>
        <v>0</v>
      </c>
      <c r="T3280" s="193">
        <f t="shared" si="721"/>
        <v>14.9</v>
      </c>
      <c r="U3280" s="193">
        <f ca="1">OFFSET('Expenditure Study'!$B$7,'Operations Support'!$C3280,'Operations Support'!$B3280)*$G3280</f>
        <v>447</v>
      </c>
      <c r="V3280" s="199">
        <f ca="1">U3280*'Expenditure Study'!$B$31</f>
        <v>26410.181817600002</v>
      </c>
      <c r="W3280" s="199">
        <f ca="1">IF(A3280=10298,1.51,1)*IF($B3280&lt;3,$D3280*'Expenditure Study'!$B$32*OFFSET('Expenditure Study'!$B$7,'Operations Support'!$C3280,'Operations Support'!$B3280),0)</f>
        <v>5.1000000000000005</v>
      </c>
      <c r="X3280" s="200">
        <f ca="1">W3280*'Expenditure Study'!$B$31</f>
        <v>301.32422208000003</v>
      </c>
      <c r="Y3280" s="199">
        <f ca="1">U3280*'Expenditure Study'!$B$31</f>
        <v>26410.181817600002</v>
      </c>
      <c r="Z3280" s="200">
        <f ca="1">W3280*'Expenditure Study'!$B$31</f>
        <v>301.32422208000003</v>
      </c>
      <c r="AA3280" s="195">
        <f t="shared" ca="1" si="722"/>
        <v>26711.50603968</v>
      </c>
      <c r="AB3280" s="195">
        <f t="shared" ca="1" si="723"/>
        <v>26711.50603968</v>
      </c>
      <c r="AD3280" s="196">
        <f>IFERROR($G3280/SUMIF($A:$A,$A3280,$G:$G)*SUMIF(Summary!$A$166:$A$242,$A3280,Summary!$P$166:$P$242),0)</f>
        <v>15970.24068849108</v>
      </c>
      <c r="AE3280" s="197">
        <f t="shared" ca="1" si="724"/>
        <v>10741.26535118892</v>
      </c>
      <c r="AF3280" s="196">
        <f>IFERROR(G3280/SUMIF(A:A,A3280,G:G)*SUMIF(Summary!$A$166:$A$242,'Operations Support'!A3280,Summary!$Q$166:$Q$242),0)</f>
        <v>16011.942753281024</v>
      </c>
      <c r="AG3280" s="196">
        <f t="shared" ca="1" si="725"/>
        <v>10699.563286398976</v>
      </c>
      <c r="AI3280" s="196">
        <f>IFERROR($G3280/SUMIF($A:$A,$A3280,$G:$G)*SUMIF(Summary!$A$247:$A$283,$A3280,Summary!$P$247:$P$283),0)</f>
        <v>2912.5733686668268</v>
      </c>
      <c r="AJ3280" s="196">
        <f>IFERROR($G3280/SUMIF($A:$A,$A3280,$G:$G)*(SUMIF(Summary!$A$247:$A$283,$A3280,Summary!$L$247:$L$283)+SUMIF(Summary!$A$297:$A$333,$A3280,Summary!$L$297:$L$333))-AI3280,0)</f>
        <v>5102.5392952232432</v>
      </c>
      <c r="AK3280" s="196">
        <f>IFERROR($G3280/SUMIF($A:$A,$A3280,$G:$G)*SUMIF(Summary!$A$247:$A$283,$A3280,Summary!$Q$247:$Q$283),0)</f>
        <v>2920.1787846210859</v>
      </c>
      <c r="AL3280" s="196">
        <f>IFERROR($G3280/SUMIF($A:$A,$A3280,$G:$G)*(SUMIF(Summary!$A$247:$A$283,$A3280,Summary!$L$247:$L$283)+SUMIF(Summary!$A$297:$A$333,$A3280,Summary!$L$297:$L$333))-AK3280,0)</f>
        <v>5094.9338792689832</v>
      </c>
      <c r="AM3280" s="198"/>
      <c r="AN3280" s="196">
        <f t="shared" ca="1" si="726"/>
        <v>15843.804646412163</v>
      </c>
      <c r="AO3280" s="196">
        <f t="shared" ca="1" si="727"/>
        <v>15794.497165667959</v>
      </c>
    </row>
    <row r="3281" spans="1:41">
      <c r="A3281" s="189">
        <v>12826</v>
      </c>
      <c r="B3281" s="190">
        <v>2</v>
      </c>
      <c r="C3281" s="191" t="s">
        <v>220</v>
      </c>
      <c r="D3281" s="192">
        <f t="shared" si="714"/>
        <v>20556</v>
      </c>
      <c r="E3281" s="192">
        <f t="shared" si="715"/>
        <v>21807</v>
      </c>
      <c r="F3281" s="192">
        <f t="shared" si="716"/>
        <v>0</v>
      </c>
      <c r="G3281" s="193">
        <f t="shared" si="717"/>
        <v>42363</v>
      </c>
      <c r="H3281" s="194">
        <v>7635</v>
      </c>
      <c r="I3281" s="194">
        <v>9432</v>
      </c>
      <c r="J3281" s="194">
        <v>0</v>
      </c>
      <c r="K3281" s="193">
        <f t="shared" si="718"/>
        <v>17067</v>
      </c>
      <c r="L3281" s="194">
        <v>7521</v>
      </c>
      <c r="M3281" s="194">
        <v>10146</v>
      </c>
      <c r="N3281" s="194">
        <v>0</v>
      </c>
      <c r="O3281" s="193">
        <f t="shared" si="719"/>
        <v>17667</v>
      </c>
      <c r="P3281" s="194">
        <v>5400</v>
      </c>
      <c r="Q3281" s="194">
        <v>2229</v>
      </c>
      <c r="R3281" s="194">
        <v>0</v>
      </c>
      <c r="S3281" s="193">
        <f t="shared" si="720"/>
        <v>7629</v>
      </c>
      <c r="T3281" s="193">
        <f t="shared" si="721"/>
        <v>1412.1</v>
      </c>
      <c r="U3281" s="193">
        <f ca="1">OFFSET('Expenditure Study'!$B$7,'Operations Support'!$C3281,'Operations Support'!$B3281)*$G3281</f>
        <v>77947.92</v>
      </c>
      <c r="V3281" s="199">
        <f ca="1">U3281*'Expenditure Study'!$B$31</f>
        <v>4605411.0503439363</v>
      </c>
      <c r="W3281" s="199">
        <f ca="1">IF(A3281=10298,1.51,1)*IF($B3281&lt;3,$D3281*'Expenditure Study'!$B$32*OFFSET('Expenditure Study'!$B$7,'Operations Support'!$C3281,'Operations Support'!$B3281),0)</f>
        <v>3782.3040000000001</v>
      </c>
      <c r="X3281" s="200">
        <f ca="1">W3281*'Expenditure Study'!$B$31</f>
        <v>223470.55107256322</v>
      </c>
      <c r="Y3281" s="199">
        <f ca="1">U3281*'Expenditure Study'!$B$31</f>
        <v>4605411.0503439363</v>
      </c>
      <c r="Z3281" s="200">
        <f ca="1">W3281*'Expenditure Study'!$B$31</f>
        <v>223470.55107256322</v>
      </c>
      <c r="AA3281" s="195">
        <f t="shared" ca="1" si="722"/>
        <v>4828881.6014164994</v>
      </c>
      <c r="AB3281" s="195">
        <f t="shared" ca="1" si="723"/>
        <v>4828881.6014164994</v>
      </c>
      <c r="AD3281" s="196">
        <f>IFERROR($G3281/SUMIF($A:$A,$A3281,$G:$G)*SUMIF(Summary!$A$166:$A$242,$A3281,Summary!$P$166:$P$242),0)</f>
        <v>1513528.649410621</v>
      </c>
      <c r="AE3281" s="197">
        <f t="shared" ca="1" si="724"/>
        <v>3315352.9520058781</v>
      </c>
      <c r="AF3281" s="196">
        <f>IFERROR(G3281/SUMIF(A:A,A3281,G:G)*SUMIF(Summary!$A$166:$A$242,'Operations Support'!A3281,Summary!$Q$166:$Q$242),0)</f>
        <v>1517480.8296582641</v>
      </c>
      <c r="AG3281" s="196">
        <f t="shared" ca="1" si="725"/>
        <v>3311400.7717582351</v>
      </c>
      <c r="AI3281" s="196">
        <f>IFERROR($G3281/SUMIF($A:$A,$A3281,$G:$G)*SUMIF(Summary!$A$247:$A$283,$A3281,Summary!$P$247:$P$283),0)</f>
        <v>276029.85596606886</v>
      </c>
      <c r="AJ3281" s="196">
        <f>IFERROR($G3281/SUMIF($A:$A,$A3281,$G:$G)*(SUMIF(Summary!$A$247:$A$283,$A3281,Summary!$L$247:$L$283)+SUMIF(Summary!$A$297:$A$333,$A3281,Summary!$L$297:$L$333))-AI3281,0)</f>
        <v>483576.89522045251</v>
      </c>
      <c r="AK3281" s="196">
        <f>IFERROR($G3281/SUMIF($A:$A,$A3281,$G:$G)*SUMIF(Summary!$A$247:$A$283,$A3281,Summary!$Q$247:$Q$283),0)</f>
        <v>276750.63501768024</v>
      </c>
      <c r="AL3281" s="196">
        <f>IFERROR($G3281/SUMIF($A:$A,$A3281,$G:$G)*(SUMIF(Summary!$A$247:$A$283,$A3281,Summary!$L$247:$L$283)+SUMIF(Summary!$A$297:$A$333,$A3281,Summary!$L$297:$L$333))-AK3281,0)</f>
        <v>482856.11616884114</v>
      </c>
      <c r="AM3281" s="198"/>
      <c r="AN3281" s="196">
        <f t="shared" ca="1" si="726"/>
        <v>3798929.8472263305</v>
      </c>
      <c r="AO3281" s="196">
        <f t="shared" ca="1" si="727"/>
        <v>3794256.8879270763</v>
      </c>
    </row>
    <row r="3282" spans="1:41">
      <c r="A3282" s="189">
        <v>12826</v>
      </c>
      <c r="B3282" s="190">
        <v>2</v>
      </c>
      <c r="C3282" s="191" t="s">
        <v>221</v>
      </c>
      <c r="D3282" s="192">
        <f t="shared" si="714"/>
        <v>9651</v>
      </c>
      <c r="E3282" s="192">
        <f t="shared" si="715"/>
        <v>4315</v>
      </c>
      <c r="F3282" s="192">
        <f t="shared" si="716"/>
        <v>0</v>
      </c>
      <c r="G3282" s="193">
        <f t="shared" si="717"/>
        <v>13966</v>
      </c>
      <c r="H3282" s="194">
        <v>4070</v>
      </c>
      <c r="I3282" s="194">
        <v>2143</v>
      </c>
      <c r="J3282" s="194">
        <v>0</v>
      </c>
      <c r="K3282" s="193">
        <f t="shared" si="718"/>
        <v>6213</v>
      </c>
      <c r="L3282" s="194">
        <v>4645</v>
      </c>
      <c r="M3282" s="194">
        <v>1667</v>
      </c>
      <c r="N3282" s="194">
        <v>0</v>
      </c>
      <c r="O3282" s="193">
        <f t="shared" si="719"/>
        <v>6312</v>
      </c>
      <c r="P3282" s="194">
        <v>936</v>
      </c>
      <c r="Q3282" s="194">
        <v>505</v>
      </c>
      <c r="R3282" s="194">
        <v>0</v>
      </c>
      <c r="S3282" s="193">
        <f t="shared" si="720"/>
        <v>1441</v>
      </c>
      <c r="T3282" s="193">
        <f t="shared" si="721"/>
        <v>465.53333333333336</v>
      </c>
      <c r="U3282" s="193">
        <f ca="1">OFFSET('Expenditure Study'!$B$7,'Operations Support'!$C3282,'Operations Support'!$B3282)*$G3282</f>
        <v>36730.58</v>
      </c>
      <c r="V3282" s="199">
        <f ca="1">U3282*'Expenditure Study'!$B$31</f>
        <v>2170159.4990288643</v>
      </c>
      <c r="W3282" s="199">
        <f ca="1">IF(A3282=10298,1.51,1)*IF($B3282&lt;3,$D3282*'Expenditure Study'!$B$32*OFFSET('Expenditure Study'!$B$7,'Operations Support'!$C3282,'Operations Support'!$B3282),0)</f>
        <v>2538.2129999999997</v>
      </c>
      <c r="X3282" s="200">
        <f ca="1">W3282*'Expenditure Study'!$B$31</f>
        <v>149965.6975879104</v>
      </c>
      <c r="Y3282" s="199">
        <f ca="1">U3282*'Expenditure Study'!$B$31</f>
        <v>2170159.4990288643</v>
      </c>
      <c r="Z3282" s="200">
        <f ca="1">W3282*'Expenditure Study'!$B$31</f>
        <v>149965.6975879104</v>
      </c>
      <c r="AA3282" s="195">
        <f t="shared" ca="1" si="722"/>
        <v>2320125.1966167749</v>
      </c>
      <c r="AB3282" s="195">
        <f t="shared" ca="1" si="723"/>
        <v>2320125.1966167749</v>
      </c>
      <c r="AD3282" s="196">
        <f>IFERROR($G3282/SUMIF($A:$A,$A3282,$G:$G)*SUMIF(Summary!$A$166:$A$242,$A3282,Summary!$P$166:$P$242),0)</f>
        <v>498971.77059388463</v>
      </c>
      <c r="AE3282" s="197">
        <f t="shared" ca="1" si="724"/>
        <v>1821153.4260228903</v>
      </c>
      <c r="AF3282" s="196">
        <f>IFERROR(G3282/SUMIF(A:A,A3282,G:G)*SUMIF(Summary!$A$166:$A$242,'Operations Support'!A3282,Summary!$Q$166:$Q$242),0)</f>
        <v>500274.70356224343</v>
      </c>
      <c r="AG3282" s="196">
        <f t="shared" ca="1" si="725"/>
        <v>1819850.4930545315</v>
      </c>
      <c r="AI3282" s="196">
        <f>IFERROR($G3282/SUMIF($A:$A,$A3282,$G:$G)*SUMIF(Summary!$A$247:$A$283,$A3282,Summary!$P$247:$P$283),0)</f>
        <v>90999.999254588154</v>
      </c>
      <c r="AJ3282" s="196">
        <f>IFERROR($G3282/SUMIF($A:$A,$A3282,$G:$G)*(SUMIF(Summary!$A$247:$A$283,$A3282,Summary!$L$247:$L$283)+SUMIF(Summary!$A$297:$A$333,$A3282,Summary!$L$297:$L$333))-AI3282,0)</f>
        <v>159422.96151473786</v>
      </c>
      <c r="AK3282" s="196">
        <f>IFERROR($G3282/SUMIF($A:$A,$A3282,$G:$G)*SUMIF(Summary!$A$247:$A$283,$A3282,Summary!$Q$247:$Q$283),0)</f>
        <v>91237.621713686996</v>
      </c>
      <c r="AL3282" s="196">
        <f>IFERROR($G3282/SUMIF($A:$A,$A3282,$G:$G)*(SUMIF(Summary!$A$247:$A$283,$A3282,Summary!$L$247:$L$283)+SUMIF(Summary!$A$297:$A$333,$A3282,Summary!$L$297:$L$333))-AK3282,0)</f>
        <v>159185.33905563902</v>
      </c>
      <c r="AM3282" s="198"/>
      <c r="AN3282" s="196">
        <f t="shared" ca="1" si="726"/>
        <v>1980576.3875376282</v>
      </c>
      <c r="AO3282" s="196">
        <f t="shared" ca="1" si="727"/>
        <v>1979035.8321101705</v>
      </c>
    </row>
    <row r="3283" spans="1:41">
      <c r="A3283" s="189">
        <v>12826</v>
      </c>
      <c r="B3283" s="190">
        <v>2</v>
      </c>
      <c r="C3283" s="191" t="s">
        <v>222</v>
      </c>
      <c r="D3283" s="192">
        <f t="shared" si="714"/>
        <v>951</v>
      </c>
      <c r="E3283" s="192">
        <f t="shared" si="715"/>
        <v>597</v>
      </c>
      <c r="F3283" s="192">
        <f t="shared" si="716"/>
        <v>0</v>
      </c>
      <c r="G3283" s="193">
        <f t="shared" si="717"/>
        <v>1548</v>
      </c>
      <c r="H3283" s="194">
        <v>483</v>
      </c>
      <c r="I3283" s="194">
        <v>276</v>
      </c>
      <c r="J3283" s="194">
        <v>0</v>
      </c>
      <c r="K3283" s="193">
        <f t="shared" si="718"/>
        <v>759</v>
      </c>
      <c r="L3283" s="194">
        <v>303</v>
      </c>
      <c r="M3283" s="194">
        <v>306</v>
      </c>
      <c r="N3283" s="194">
        <v>0</v>
      </c>
      <c r="O3283" s="193">
        <f t="shared" si="719"/>
        <v>609</v>
      </c>
      <c r="P3283" s="194">
        <v>165</v>
      </c>
      <c r="Q3283" s="194">
        <v>15</v>
      </c>
      <c r="R3283" s="194">
        <v>0</v>
      </c>
      <c r="S3283" s="193">
        <f t="shared" si="720"/>
        <v>180</v>
      </c>
      <c r="T3283" s="193">
        <f t="shared" si="721"/>
        <v>51.6</v>
      </c>
      <c r="U3283" s="193">
        <f ca="1">OFFSET('Expenditure Study'!$B$7,'Operations Support'!$C3283,'Operations Support'!$B3283)*$G3283</f>
        <v>4117.68</v>
      </c>
      <c r="V3283" s="199">
        <f ca="1">U3283*'Expenditure Study'!$B$31</f>
        <v>243285.63191654402</v>
      </c>
      <c r="W3283" s="199">
        <f ca="1">IF(A3283=10298,1.51,1)*IF($B3283&lt;3,$D3283*'Expenditure Study'!$B$32*OFFSET('Expenditure Study'!$B$7,'Operations Support'!$C3283,'Operations Support'!$B3283),0)</f>
        <v>252.96600000000004</v>
      </c>
      <c r="X3283" s="200">
        <f ca="1">W3283*'Expenditure Study'!$B$31</f>
        <v>14946.035914252803</v>
      </c>
      <c r="Y3283" s="199">
        <f ca="1">U3283*'Expenditure Study'!$B$31</f>
        <v>243285.63191654402</v>
      </c>
      <c r="Z3283" s="200">
        <f ca="1">W3283*'Expenditure Study'!$B$31</f>
        <v>14946.035914252803</v>
      </c>
      <c r="AA3283" s="195">
        <f t="shared" ca="1" si="722"/>
        <v>258231.66783079683</v>
      </c>
      <c r="AB3283" s="195">
        <f t="shared" ca="1" si="723"/>
        <v>258231.66783079683</v>
      </c>
      <c r="AD3283" s="196">
        <f>IFERROR($G3283/SUMIF($A:$A,$A3283,$G:$G)*SUMIF(Summary!$A$166:$A$242,$A3283,Summary!$P$166:$P$242),0)</f>
        <v>55306.336880948969</v>
      </c>
      <c r="AE3283" s="197">
        <f t="shared" ca="1" si="724"/>
        <v>202925.33094984785</v>
      </c>
      <c r="AF3283" s="196">
        <f>IFERROR(G3283/SUMIF(A:A,A3283,G:G)*SUMIF(Summary!$A$166:$A$242,'Operations Support'!A3283,Summary!$Q$166:$Q$242),0)</f>
        <v>55450.754769751737</v>
      </c>
      <c r="AG3283" s="196">
        <f t="shared" ca="1" si="725"/>
        <v>202780.91306104508</v>
      </c>
      <c r="AI3283" s="196">
        <f>IFERROR($G3283/SUMIF($A:$A,$A3283,$G:$G)*SUMIF(Summary!$A$247:$A$283,$A3283,Summary!$P$247:$P$283),0)</f>
        <v>10086.495692832768</v>
      </c>
      <c r="AJ3283" s="196">
        <f>IFERROR($G3283/SUMIF($A:$A,$A3283,$G:$G)*(SUMIF(Summary!$A$247:$A$283,$A3283,Summary!$L$247:$L$283)+SUMIF(Summary!$A$297:$A$333,$A3283,Summary!$L$297:$L$333))-AI3283,0)</f>
        <v>17670.538767350292</v>
      </c>
      <c r="AK3283" s="196">
        <f>IFERROR($G3283/SUMIF($A:$A,$A3283,$G:$G)*SUMIF(Summary!$A$247:$A$283,$A3283,Summary!$Q$247:$Q$283),0)</f>
        <v>10112.83391184215</v>
      </c>
      <c r="AL3283" s="196">
        <f>IFERROR($G3283/SUMIF($A:$A,$A3283,$G:$G)*(SUMIF(Summary!$A$247:$A$283,$A3283,Summary!$L$247:$L$283)+SUMIF(Summary!$A$297:$A$333,$A3283,Summary!$L$297:$L$333))-AK3283,0)</f>
        <v>17644.200548340912</v>
      </c>
      <c r="AM3283" s="198"/>
      <c r="AN3283" s="196">
        <f t="shared" ca="1" si="726"/>
        <v>220595.86971719813</v>
      </c>
      <c r="AO3283" s="196">
        <f t="shared" ca="1" si="727"/>
        <v>220425.113609386</v>
      </c>
    </row>
    <row r="3284" spans="1:41">
      <c r="A3284" s="189">
        <v>12826</v>
      </c>
      <c r="B3284" s="190">
        <v>2</v>
      </c>
      <c r="C3284" s="191" t="s">
        <v>223</v>
      </c>
      <c r="D3284" s="192">
        <f t="shared" si="714"/>
        <v>2997</v>
      </c>
      <c r="E3284" s="192">
        <f t="shared" si="715"/>
        <v>5592</v>
      </c>
      <c r="F3284" s="192">
        <f t="shared" si="716"/>
        <v>0</v>
      </c>
      <c r="G3284" s="193">
        <f t="shared" si="717"/>
        <v>8589</v>
      </c>
      <c r="H3284" s="194">
        <v>1161</v>
      </c>
      <c r="I3284" s="194">
        <v>2628</v>
      </c>
      <c r="J3284" s="194">
        <v>0</v>
      </c>
      <c r="K3284" s="193">
        <f t="shared" si="718"/>
        <v>3789</v>
      </c>
      <c r="L3284" s="194">
        <v>1533</v>
      </c>
      <c r="M3284" s="194">
        <v>2721</v>
      </c>
      <c r="N3284" s="194">
        <v>0</v>
      </c>
      <c r="O3284" s="193">
        <f t="shared" si="719"/>
        <v>4254</v>
      </c>
      <c r="P3284" s="194">
        <v>303</v>
      </c>
      <c r="Q3284" s="194">
        <v>243</v>
      </c>
      <c r="R3284" s="194">
        <v>0</v>
      </c>
      <c r="S3284" s="193">
        <f t="shared" si="720"/>
        <v>546</v>
      </c>
      <c r="T3284" s="193">
        <f t="shared" si="721"/>
        <v>286.3</v>
      </c>
      <c r="U3284" s="193">
        <f ca="1">OFFSET('Expenditure Study'!$B$7,'Operations Support'!$C3284,'Operations Support'!$B3284)*$G3284</f>
        <v>16319.099999999999</v>
      </c>
      <c r="V3284" s="199">
        <f ca="1">U3284*'Expenditure Study'!$B$31</f>
        <v>964184.33579327993</v>
      </c>
      <c r="W3284" s="199">
        <f ca="1">IF(A3284=10298,1.51,1)*IF($B3284&lt;3,$D3284*'Expenditure Study'!$B$32*OFFSET('Expenditure Study'!$B$7,'Operations Support'!$C3284,'Operations Support'!$B3284),0)</f>
        <v>569.42999999999995</v>
      </c>
      <c r="X3284" s="200">
        <f ca="1">W3284*'Expenditure Study'!$B$31</f>
        <v>33643.735642943997</v>
      </c>
      <c r="Y3284" s="199">
        <f ca="1">U3284*'Expenditure Study'!$B$31</f>
        <v>964184.33579327993</v>
      </c>
      <c r="Z3284" s="200">
        <f ca="1">W3284*'Expenditure Study'!$B$31</f>
        <v>33643.735642943997</v>
      </c>
      <c r="AA3284" s="195">
        <f t="shared" ca="1" si="722"/>
        <v>997828.07143622392</v>
      </c>
      <c r="AB3284" s="195">
        <f t="shared" ca="1" si="723"/>
        <v>997828.07143622392</v>
      </c>
      <c r="AD3284" s="196">
        <f>IFERROR($G3284/SUMIF($A:$A,$A3284,$G:$G)*SUMIF(Summary!$A$166:$A$242,$A3284,Summary!$P$166:$P$242),0)</f>
        <v>306864.42343053664</v>
      </c>
      <c r="AE3284" s="197">
        <f t="shared" ca="1" si="724"/>
        <v>690963.64800568728</v>
      </c>
      <c r="AF3284" s="196">
        <f>IFERROR(G3284/SUMIF(A:A,A3284,G:G)*SUMIF(Summary!$A$166:$A$242,'Operations Support'!A3284,Summary!$Q$166:$Q$242),0)</f>
        <v>307665.71880968841</v>
      </c>
      <c r="AG3284" s="196">
        <f t="shared" ca="1" si="725"/>
        <v>690162.35262653558</v>
      </c>
      <c r="AI3284" s="196">
        <f>IFERROR($G3284/SUMIF($A:$A,$A3284,$G:$G)*SUMIF(Summary!$A$247:$A$283,$A3284,Summary!$P$247:$P$283),0)</f>
        <v>55964.413117403528</v>
      </c>
      <c r="AJ3284" s="196">
        <f>IFERROR($G3284/SUMIF($A:$A,$A3284,$G:$G)*(SUMIF(Summary!$A$247:$A$283,$A3284,Summary!$L$247:$L$283)+SUMIF(Summary!$A$297:$A$333,$A3284,Summary!$L$297:$L$333))-AI3284,0)</f>
        <v>98044.09397465871</v>
      </c>
      <c r="AK3284" s="196">
        <f>IFERROR($G3284/SUMIF($A:$A,$A3284,$G:$G)*SUMIF(Summary!$A$247:$A$283,$A3284,Summary!$Q$247:$Q$283),0)</f>
        <v>56110.549398457515</v>
      </c>
      <c r="AL3284" s="196">
        <f>IFERROR($G3284/SUMIF($A:$A,$A3284,$G:$G)*(SUMIF(Summary!$A$247:$A$283,$A3284,Summary!$L$247:$L$283)+SUMIF(Summary!$A$297:$A$333,$A3284,Summary!$L$297:$L$333))-AK3284,0)</f>
        <v>97897.957693604723</v>
      </c>
      <c r="AM3284" s="198"/>
      <c r="AN3284" s="196">
        <f t="shared" ca="1" si="726"/>
        <v>789007.74198034604</v>
      </c>
      <c r="AO3284" s="196">
        <f t="shared" ca="1" si="727"/>
        <v>788060.31032014033</v>
      </c>
    </row>
    <row r="3285" spans="1:41">
      <c r="A3285" s="189">
        <v>12826</v>
      </c>
      <c r="B3285" s="190">
        <v>2</v>
      </c>
      <c r="C3285" s="191" t="s">
        <v>224</v>
      </c>
      <c r="D3285" s="192">
        <f t="shared" si="714"/>
        <v>0</v>
      </c>
      <c r="E3285" s="192">
        <f t="shared" si="715"/>
        <v>0</v>
      </c>
      <c r="F3285" s="192">
        <f t="shared" si="716"/>
        <v>0</v>
      </c>
      <c r="G3285" s="193">
        <f t="shared" si="717"/>
        <v>0</v>
      </c>
      <c r="H3285" s="194">
        <v>0</v>
      </c>
      <c r="I3285" s="194">
        <v>0</v>
      </c>
      <c r="J3285" s="194">
        <v>0</v>
      </c>
      <c r="K3285" s="193">
        <f t="shared" si="718"/>
        <v>0</v>
      </c>
      <c r="L3285" s="194">
        <v>0</v>
      </c>
      <c r="M3285" s="194">
        <v>0</v>
      </c>
      <c r="N3285" s="194">
        <v>0</v>
      </c>
      <c r="O3285" s="193">
        <f t="shared" si="719"/>
        <v>0</v>
      </c>
      <c r="P3285" s="194">
        <v>0</v>
      </c>
      <c r="Q3285" s="194">
        <v>0</v>
      </c>
      <c r="R3285" s="194">
        <v>0</v>
      </c>
      <c r="S3285" s="193">
        <f t="shared" si="720"/>
        <v>0</v>
      </c>
      <c r="T3285" s="193">
        <f t="shared" si="721"/>
        <v>0</v>
      </c>
      <c r="U3285" s="193">
        <f ca="1">OFFSET('Expenditure Study'!$B$7,'Operations Support'!$C3285,'Operations Support'!$B3285)*$G3285</f>
        <v>0</v>
      </c>
      <c r="V3285" s="199">
        <f ca="1">U3285*'Expenditure Study'!$B$31</f>
        <v>0</v>
      </c>
      <c r="W3285" s="199">
        <f ca="1">IF(A3285=10298,1.51,1)*IF($B3285&lt;3,$D3285*'Expenditure Study'!$B$32*OFFSET('Expenditure Study'!$B$7,'Operations Support'!$C3285,'Operations Support'!$B3285),0)</f>
        <v>0</v>
      </c>
      <c r="X3285" s="200">
        <f ca="1">W3285*'Expenditure Study'!$B$31</f>
        <v>0</v>
      </c>
      <c r="Y3285" s="199">
        <f ca="1">U3285*'Expenditure Study'!$B$31</f>
        <v>0</v>
      </c>
      <c r="Z3285" s="200">
        <f ca="1">W3285*'Expenditure Study'!$B$31</f>
        <v>0</v>
      </c>
      <c r="AA3285" s="195">
        <f t="shared" ca="1" si="722"/>
        <v>0</v>
      </c>
      <c r="AB3285" s="195">
        <f t="shared" ca="1" si="723"/>
        <v>0</v>
      </c>
      <c r="AD3285" s="196">
        <f>IFERROR($G3285/SUMIF($A:$A,$A3285,$G:$G)*SUMIF(Summary!$A$166:$A$242,$A3285,Summary!$P$166:$P$242),0)</f>
        <v>0</v>
      </c>
      <c r="AE3285" s="197">
        <f t="shared" ca="1" si="724"/>
        <v>0</v>
      </c>
      <c r="AF3285" s="196">
        <f>IFERROR(G3285/SUMIF(A:A,A3285,G:G)*SUMIF(Summary!$A$166:$A$242,'Operations Support'!A3285,Summary!$Q$166:$Q$242),0)</f>
        <v>0</v>
      </c>
      <c r="AG3285" s="196">
        <f t="shared" ca="1" si="725"/>
        <v>0</v>
      </c>
      <c r="AI3285" s="196">
        <f>IFERROR($G3285/SUMIF($A:$A,$A3285,$G:$G)*SUMIF(Summary!$A$247:$A$283,$A3285,Summary!$P$247:$P$283),0)</f>
        <v>0</v>
      </c>
      <c r="AJ3285" s="196">
        <f>IFERROR($G3285/SUMIF($A:$A,$A3285,$G:$G)*(SUMIF(Summary!$A$247:$A$283,$A3285,Summary!$L$247:$L$283)+SUMIF(Summary!$A$297:$A$333,$A3285,Summary!$L$297:$L$333))-AI3285,0)</f>
        <v>0</v>
      </c>
      <c r="AK3285" s="196">
        <f>IFERROR($G3285/SUMIF($A:$A,$A3285,$G:$G)*SUMIF(Summary!$A$247:$A$283,$A3285,Summary!$Q$247:$Q$283),0)</f>
        <v>0</v>
      </c>
      <c r="AL3285" s="196">
        <f>IFERROR($G3285/SUMIF($A:$A,$A3285,$G:$G)*(SUMIF(Summary!$A$247:$A$283,$A3285,Summary!$L$247:$L$283)+SUMIF(Summary!$A$297:$A$333,$A3285,Summary!$L$297:$L$333))-AK3285,0)</f>
        <v>0</v>
      </c>
      <c r="AM3285" s="198"/>
      <c r="AN3285" s="196">
        <f t="shared" ca="1" si="726"/>
        <v>0</v>
      </c>
      <c r="AO3285" s="196">
        <f t="shared" ca="1" si="727"/>
        <v>0</v>
      </c>
    </row>
    <row r="3286" spans="1:41">
      <c r="A3286" s="189">
        <v>12826</v>
      </c>
      <c r="B3286" s="190">
        <v>2</v>
      </c>
      <c r="C3286" s="191" t="s">
        <v>225</v>
      </c>
      <c r="D3286" s="192">
        <f t="shared" si="714"/>
        <v>2629</v>
      </c>
      <c r="E3286" s="192">
        <f t="shared" si="715"/>
        <v>1189</v>
      </c>
      <c r="F3286" s="192">
        <f t="shared" si="716"/>
        <v>0</v>
      </c>
      <c r="G3286" s="193">
        <f t="shared" si="717"/>
        <v>3818</v>
      </c>
      <c r="H3286" s="194">
        <v>1181</v>
      </c>
      <c r="I3286" s="194">
        <v>522</v>
      </c>
      <c r="J3286" s="194">
        <v>0</v>
      </c>
      <c r="K3286" s="193">
        <f t="shared" si="718"/>
        <v>1703</v>
      </c>
      <c r="L3286" s="194">
        <v>946</v>
      </c>
      <c r="M3286" s="194">
        <v>607</v>
      </c>
      <c r="N3286" s="194">
        <v>0</v>
      </c>
      <c r="O3286" s="193">
        <f t="shared" si="719"/>
        <v>1553</v>
      </c>
      <c r="P3286" s="194">
        <v>502</v>
      </c>
      <c r="Q3286" s="194">
        <v>60</v>
      </c>
      <c r="R3286" s="194">
        <v>0</v>
      </c>
      <c r="S3286" s="193">
        <f t="shared" si="720"/>
        <v>562</v>
      </c>
      <c r="T3286" s="193">
        <f t="shared" si="721"/>
        <v>127.26666666666667</v>
      </c>
      <c r="U3286" s="193">
        <f ca="1">OFFSET('Expenditure Study'!$B$7,'Operations Support'!$C3286,'Operations Support'!$B3286)*$G3286</f>
        <v>10690.4</v>
      </c>
      <c r="V3286" s="199">
        <f ca="1">U3286*'Expenditure Study'!$B$31</f>
        <v>631622.83602431999</v>
      </c>
      <c r="W3286" s="199">
        <f ca="1">IF(A3286=10298,1.51,1)*IF($B3286&lt;3,$D3286*'Expenditure Study'!$B$32*OFFSET('Expenditure Study'!$B$7,'Operations Support'!$C3286,'Operations Support'!$B3286),0)</f>
        <v>736.12</v>
      </c>
      <c r="X3286" s="200">
        <f ca="1">W3286*'Expenditure Study'!$B$31</f>
        <v>43492.311050495999</v>
      </c>
      <c r="Y3286" s="199">
        <f ca="1">U3286*'Expenditure Study'!$B$31</f>
        <v>631622.83602431999</v>
      </c>
      <c r="Z3286" s="200">
        <f ca="1">W3286*'Expenditure Study'!$B$31</f>
        <v>43492.311050495999</v>
      </c>
      <c r="AA3286" s="195">
        <f t="shared" ca="1" si="722"/>
        <v>675115.14707481593</v>
      </c>
      <c r="AB3286" s="195">
        <f t="shared" ca="1" si="723"/>
        <v>675115.14707481593</v>
      </c>
      <c r="AD3286" s="196">
        <f>IFERROR($G3286/SUMIF($A:$A,$A3286,$G:$G)*SUMIF(Summary!$A$166:$A$242,$A3286,Summary!$P$166:$P$242),0)</f>
        <v>136408.00659655244</v>
      </c>
      <c r="AE3286" s="197">
        <f t="shared" ca="1" si="724"/>
        <v>538707.14047826349</v>
      </c>
      <c r="AF3286" s="196">
        <f>IFERROR(G3286/SUMIF(A:A,A3286,G:G)*SUMIF(Summary!$A$166:$A$242,'Operations Support'!A3286,Summary!$Q$166:$Q$242),0)</f>
        <v>136764.20007164867</v>
      </c>
      <c r="AG3286" s="196">
        <f t="shared" ca="1" si="725"/>
        <v>538350.94700316724</v>
      </c>
      <c r="AI3286" s="196">
        <f>IFERROR($G3286/SUMIF($A:$A,$A3286,$G:$G)*SUMIF(Summary!$A$247:$A$283,$A3286,Summary!$P$247:$P$283),0)</f>
        <v>24877.416379351107</v>
      </c>
      <c r="AJ3286" s="196">
        <f>IFERROR($G3286/SUMIF($A:$A,$A3286,$G:$G)*(SUMIF(Summary!$A$247:$A$283,$A3286,Summary!$L$247:$L$283)+SUMIF(Summary!$A$297:$A$333,$A3286,Summary!$L$297:$L$333))-AI3286,0)</f>
        <v>43582.762928774813</v>
      </c>
      <c r="AK3286" s="196">
        <f>IFERROR($G3286/SUMIF($A:$A,$A3286,$G:$G)*SUMIF(Summary!$A$247:$A$283,$A3286,Summary!$Q$247:$Q$283),0)</f>
        <v>24942.377180499567</v>
      </c>
      <c r="AL3286" s="196">
        <f>IFERROR($G3286/SUMIF($A:$A,$A3286,$G:$G)*(SUMIF(Summary!$A$247:$A$283,$A3286,Summary!$L$247:$L$283)+SUMIF(Summary!$A$297:$A$333,$A3286,Summary!$L$297:$L$333))-AK3286,0)</f>
        <v>43517.802127626361</v>
      </c>
      <c r="AM3286" s="198"/>
      <c r="AN3286" s="196">
        <f t="shared" ca="1" si="726"/>
        <v>582289.90340703831</v>
      </c>
      <c r="AO3286" s="196">
        <f t="shared" ca="1" si="727"/>
        <v>581868.74913079361</v>
      </c>
    </row>
    <row r="3287" spans="1:41">
      <c r="A3287" s="189">
        <v>12826</v>
      </c>
      <c r="B3287" s="190">
        <v>2</v>
      </c>
      <c r="C3287" s="191" t="s">
        <v>226</v>
      </c>
      <c r="D3287" s="192">
        <f t="shared" si="714"/>
        <v>216</v>
      </c>
      <c r="E3287" s="192">
        <f t="shared" si="715"/>
        <v>417</v>
      </c>
      <c r="F3287" s="192">
        <f t="shared" si="716"/>
        <v>0</v>
      </c>
      <c r="G3287" s="193">
        <f t="shared" si="717"/>
        <v>633</v>
      </c>
      <c r="H3287" s="194">
        <v>87</v>
      </c>
      <c r="I3287" s="194">
        <v>159</v>
      </c>
      <c r="J3287" s="194">
        <v>0</v>
      </c>
      <c r="K3287" s="193">
        <f t="shared" si="718"/>
        <v>246</v>
      </c>
      <c r="L3287" s="194">
        <v>57</v>
      </c>
      <c r="M3287" s="194">
        <v>180</v>
      </c>
      <c r="N3287" s="194">
        <v>0</v>
      </c>
      <c r="O3287" s="193">
        <f t="shared" si="719"/>
        <v>237</v>
      </c>
      <c r="P3287" s="194">
        <v>72</v>
      </c>
      <c r="Q3287" s="194">
        <v>78</v>
      </c>
      <c r="R3287" s="194">
        <v>0</v>
      </c>
      <c r="S3287" s="193">
        <f t="shared" si="720"/>
        <v>150</v>
      </c>
      <c r="T3287" s="193">
        <f t="shared" si="721"/>
        <v>21.1</v>
      </c>
      <c r="U3287" s="193">
        <f ca="1">OFFSET('Expenditure Study'!$B$7,'Operations Support'!$C3287,'Operations Support'!$B3287)*$G3287</f>
        <v>1139.4000000000001</v>
      </c>
      <c r="V3287" s="199">
        <f ca="1">U3287*'Expenditure Study'!$B$31</f>
        <v>67319.376203520005</v>
      </c>
      <c r="W3287" s="199">
        <f ca="1">IF(A3287=10298,1.51,1)*IF($B3287&lt;3,$D3287*'Expenditure Study'!$B$32*OFFSET('Expenditure Study'!$B$7,'Operations Support'!$C3287,'Operations Support'!$B3287),0)</f>
        <v>38.880000000000003</v>
      </c>
      <c r="X3287" s="200">
        <f ca="1">W3287*'Expenditure Study'!$B$31</f>
        <v>2297.1540695040003</v>
      </c>
      <c r="Y3287" s="199">
        <f ca="1">U3287*'Expenditure Study'!$B$31</f>
        <v>67319.376203520005</v>
      </c>
      <c r="Z3287" s="200">
        <f ca="1">W3287*'Expenditure Study'!$B$31</f>
        <v>2297.1540695040003</v>
      </c>
      <c r="AA3287" s="195">
        <f t="shared" ca="1" si="722"/>
        <v>69616.530273024007</v>
      </c>
      <c r="AB3287" s="195">
        <f t="shared" ca="1" si="723"/>
        <v>69616.530273024007</v>
      </c>
      <c r="AD3287" s="196">
        <f>IFERROR($G3287/SUMIF($A:$A,$A3287,$G:$G)*SUMIF(Summary!$A$166:$A$242,$A3287,Summary!$P$166:$P$242),0)</f>
        <v>22615.575740077973</v>
      </c>
      <c r="AE3287" s="197">
        <f t="shared" ca="1" si="724"/>
        <v>47000.954532946038</v>
      </c>
      <c r="AF3287" s="196">
        <f>IFERROR(G3287/SUMIF(A:A,A3287,G:G)*SUMIF(Summary!$A$166:$A$242,'Operations Support'!A3287,Summary!$Q$166:$Q$242),0)</f>
        <v>22674.630341894608</v>
      </c>
      <c r="AG3287" s="196">
        <f t="shared" ca="1" si="725"/>
        <v>46941.899931129403</v>
      </c>
      <c r="AI3287" s="196">
        <f>IFERROR($G3287/SUMIF($A:$A,$A3287,$G:$G)*SUMIF(Summary!$A$247:$A$283,$A3287,Summary!$P$247:$P$283),0)</f>
        <v>4124.5166495885942</v>
      </c>
      <c r="AJ3287" s="196">
        <f>IFERROR($G3287/SUMIF($A:$A,$A3287,$G:$G)*(SUMIF(Summary!$A$247:$A$283,$A3287,Summary!$L$247:$L$283)+SUMIF(Summary!$A$297:$A$333,$A3287,Summary!$L$297:$L$333))-AI3287,0)</f>
        <v>7225.7435657188207</v>
      </c>
      <c r="AK3287" s="196">
        <f>IFERROR($G3287/SUMIF($A:$A,$A3287,$G:$G)*SUMIF(Summary!$A$247:$A$283,$A3287,Summary!$Q$247:$Q$283),0)</f>
        <v>4135.2867352687863</v>
      </c>
      <c r="AL3287" s="196">
        <f>IFERROR($G3287/SUMIF($A:$A,$A3287,$G:$G)*(SUMIF(Summary!$A$247:$A$283,$A3287,Summary!$L$247:$L$283)+SUMIF(Summary!$A$297:$A$333,$A3287,Summary!$L$297:$L$333))-AK3287,0)</f>
        <v>7214.9734800386286</v>
      </c>
      <c r="AM3287" s="198"/>
      <c r="AN3287" s="196">
        <f t="shared" ca="1" si="726"/>
        <v>54226.698098664856</v>
      </c>
      <c r="AO3287" s="196">
        <f t="shared" ca="1" si="727"/>
        <v>54156.873411168031</v>
      </c>
    </row>
    <row r="3288" spans="1:41">
      <c r="A3288" s="189">
        <v>12826</v>
      </c>
      <c r="B3288" s="190">
        <v>2</v>
      </c>
      <c r="C3288" s="191" t="s">
        <v>227</v>
      </c>
      <c r="D3288" s="192">
        <f t="shared" si="714"/>
        <v>0</v>
      </c>
      <c r="E3288" s="192">
        <f t="shared" si="715"/>
        <v>0</v>
      </c>
      <c r="F3288" s="192">
        <f t="shared" si="716"/>
        <v>0</v>
      </c>
      <c r="G3288" s="193">
        <f t="shared" si="717"/>
        <v>0</v>
      </c>
      <c r="H3288" s="194">
        <v>0</v>
      </c>
      <c r="I3288" s="194">
        <v>0</v>
      </c>
      <c r="J3288" s="194">
        <v>0</v>
      </c>
      <c r="K3288" s="193">
        <f t="shared" si="718"/>
        <v>0</v>
      </c>
      <c r="L3288" s="194">
        <v>0</v>
      </c>
      <c r="M3288" s="194">
        <v>0</v>
      </c>
      <c r="N3288" s="194">
        <v>0</v>
      </c>
      <c r="O3288" s="193">
        <f t="shared" si="719"/>
        <v>0</v>
      </c>
      <c r="P3288" s="194">
        <v>0</v>
      </c>
      <c r="Q3288" s="194">
        <v>0</v>
      </c>
      <c r="R3288" s="194">
        <v>0</v>
      </c>
      <c r="S3288" s="193">
        <f t="shared" si="720"/>
        <v>0</v>
      </c>
      <c r="T3288" s="193">
        <f t="shared" si="721"/>
        <v>0</v>
      </c>
      <c r="U3288" s="193">
        <f ca="1">OFFSET('Expenditure Study'!$B$7,'Operations Support'!$C3288,'Operations Support'!$B3288)*$G3288</f>
        <v>0</v>
      </c>
      <c r="V3288" s="199">
        <f ca="1">U3288*'Expenditure Study'!$B$31</f>
        <v>0</v>
      </c>
      <c r="W3288" s="199">
        <f ca="1">IF(A3288=10298,1.51,1)*IF($B3288&lt;3,$D3288*'Expenditure Study'!$B$32*OFFSET('Expenditure Study'!$B$7,'Operations Support'!$C3288,'Operations Support'!$B3288),0)</f>
        <v>0</v>
      </c>
      <c r="X3288" s="200">
        <f ca="1">W3288*'Expenditure Study'!$B$31</f>
        <v>0</v>
      </c>
      <c r="Y3288" s="199">
        <f ca="1">U3288*'Expenditure Study'!$B$31</f>
        <v>0</v>
      </c>
      <c r="Z3288" s="200">
        <f ca="1">W3288*'Expenditure Study'!$B$31</f>
        <v>0</v>
      </c>
      <c r="AA3288" s="195">
        <f t="shared" ca="1" si="722"/>
        <v>0</v>
      </c>
      <c r="AB3288" s="195">
        <f t="shared" ca="1" si="723"/>
        <v>0</v>
      </c>
      <c r="AD3288" s="196">
        <f>IFERROR($G3288/SUMIF($A:$A,$A3288,$G:$G)*SUMIF(Summary!$A$166:$A$242,$A3288,Summary!$P$166:$P$242),0)</f>
        <v>0</v>
      </c>
      <c r="AE3288" s="197">
        <f t="shared" ca="1" si="724"/>
        <v>0</v>
      </c>
      <c r="AF3288" s="196">
        <f>IFERROR(G3288/SUMIF(A:A,A3288,G:G)*SUMIF(Summary!$A$166:$A$242,'Operations Support'!A3288,Summary!$Q$166:$Q$242),0)</f>
        <v>0</v>
      </c>
      <c r="AG3288" s="196">
        <f t="shared" ca="1" si="725"/>
        <v>0</v>
      </c>
      <c r="AI3288" s="196">
        <f>IFERROR($G3288/SUMIF($A:$A,$A3288,$G:$G)*SUMIF(Summary!$A$247:$A$283,$A3288,Summary!$P$247:$P$283),0)</f>
        <v>0</v>
      </c>
      <c r="AJ3288" s="196">
        <f>IFERROR($G3288/SUMIF($A:$A,$A3288,$G:$G)*(SUMIF(Summary!$A$247:$A$283,$A3288,Summary!$L$247:$L$283)+SUMIF(Summary!$A$297:$A$333,$A3288,Summary!$L$297:$L$333))-AI3288,0)</f>
        <v>0</v>
      </c>
      <c r="AK3288" s="196">
        <f>IFERROR($G3288/SUMIF($A:$A,$A3288,$G:$G)*SUMIF(Summary!$A$247:$A$283,$A3288,Summary!$Q$247:$Q$283),0)</f>
        <v>0</v>
      </c>
      <c r="AL3288" s="196">
        <f>IFERROR($G3288/SUMIF($A:$A,$A3288,$G:$G)*(SUMIF(Summary!$A$247:$A$283,$A3288,Summary!$L$247:$L$283)+SUMIF(Summary!$A$297:$A$333,$A3288,Summary!$L$297:$L$333))-AK3288,0)</f>
        <v>0</v>
      </c>
      <c r="AM3288" s="198"/>
      <c r="AN3288" s="196">
        <f t="shared" ca="1" si="726"/>
        <v>0</v>
      </c>
      <c r="AO3288" s="196">
        <f t="shared" ca="1" si="727"/>
        <v>0</v>
      </c>
    </row>
    <row r="3289" spans="1:41" s="201" customFormat="1">
      <c r="A3289" s="189">
        <v>12826</v>
      </c>
      <c r="B3289" s="190">
        <v>2</v>
      </c>
      <c r="C3289" s="191" t="s">
        <v>228</v>
      </c>
      <c r="D3289" s="192">
        <f t="shared" si="714"/>
        <v>1281</v>
      </c>
      <c r="E3289" s="192">
        <f t="shared" si="715"/>
        <v>3168</v>
      </c>
      <c r="F3289" s="192">
        <f t="shared" si="716"/>
        <v>0</v>
      </c>
      <c r="G3289" s="193">
        <f t="shared" si="717"/>
        <v>4449</v>
      </c>
      <c r="H3289" s="194">
        <v>594</v>
      </c>
      <c r="I3289" s="194">
        <v>1356</v>
      </c>
      <c r="J3289" s="194">
        <v>0</v>
      </c>
      <c r="K3289" s="193">
        <f t="shared" si="718"/>
        <v>1950</v>
      </c>
      <c r="L3289" s="194">
        <v>354</v>
      </c>
      <c r="M3289" s="194">
        <v>1488</v>
      </c>
      <c r="N3289" s="194">
        <v>0</v>
      </c>
      <c r="O3289" s="193">
        <f t="shared" si="719"/>
        <v>1842</v>
      </c>
      <c r="P3289" s="194">
        <v>333</v>
      </c>
      <c r="Q3289" s="194">
        <v>324</v>
      </c>
      <c r="R3289" s="194">
        <v>0</v>
      </c>
      <c r="S3289" s="193">
        <f t="shared" si="720"/>
        <v>657</v>
      </c>
      <c r="T3289" s="193">
        <f t="shared" si="721"/>
        <v>148.30000000000001</v>
      </c>
      <c r="U3289" s="193">
        <f ca="1">OFFSET('Expenditure Study'!$B$7,'Operations Support'!$C3289,'Operations Support'!$B3289)*$G3289</f>
        <v>8497.59</v>
      </c>
      <c r="V3289" s="199">
        <f ca="1">U3289*'Expenditure Study'!$B$31</f>
        <v>502064.64633427199</v>
      </c>
      <c r="W3289" s="199">
        <f ca="1">IF(A3289=10298,1.51,1)*IF($B3289&lt;3,$D3289*'Expenditure Study'!$B$32*OFFSET('Expenditure Study'!$B$7,'Operations Support'!$C3289,'Operations Support'!$B3289),0)</f>
        <v>244.67099999999999</v>
      </c>
      <c r="X3289" s="200">
        <f ca="1">W3289*'Expenditure Study'!$B$31</f>
        <v>14455.940929516801</v>
      </c>
      <c r="Y3289" s="199">
        <f ca="1">U3289*'Expenditure Study'!$B$31</f>
        <v>502064.64633427199</v>
      </c>
      <c r="Z3289" s="200">
        <f ca="1">W3289*'Expenditure Study'!$B$31</f>
        <v>14455.940929516801</v>
      </c>
      <c r="AA3289" s="195">
        <f t="shared" ca="1" si="722"/>
        <v>516520.5872637888</v>
      </c>
      <c r="AB3289" s="195">
        <f t="shared" ca="1" si="723"/>
        <v>516520.5872637888</v>
      </c>
      <c r="AD3289" s="196">
        <f>IFERROR($G3289/SUMIF($A:$A,$A3289,$G:$G)*SUMIF(Summary!$A$166:$A$242,$A3289,Summary!$P$166:$P$242),0)</f>
        <v>158952.12712102197</v>
      </c>
      <c r="AE3289" s="197">
        <f t="shared" ca="1" si="724"/>
        <v>357568.46014276682</v>
      </c>
      <c r="AF3289" s="196">
        <f>IFERROR(G3289/SUMIF(A:A,A3289,G:G)*SUMIF(Summary!$A$166:$A$242,'Operations Support'!A3289,Summary!$Q$166:$Q$242),0)</f>
        <v>159367.18861151516</v>
      </c>
      <c r="AG3289" s="196">
        <f t="shared" ca="1" si="725"/>
        <v>357153.39865227364</v>
      </c>
      <c r="AH3289" s="180"/>
      <c r="AI3289" s="196">
        <f>IFERROR($G3289/SUMIF($A:$A,$A3289,$G:$G)*SUMIF(Summary!$A$247:$A$283,$A3289,Summary!$P$247:$P$283),0)</f>
        <v>28988.901380757747</v>
      </c>
      <c r="AJ3289" s="196">
        <f>IFERROR($G3289/SUMIF($A:$A,$A3289,$G:$G)*(SUMIF(Summary!$A$247:$A$283,$A3289,Summary!$L$247:$L$283)+SUMIF(Summary!$A$297:$A$333,$A3289,Summary!$L$297:$L$333))-AI3289,0)</f>
        <v>50785.676341047452</v>
      </c>
      <c r="AK3289" s="196">
        <f>IFERROR($G3289/SUMIF($A:$A,$A3289,$G:$G)*SUMIF(Summary!$A$247:$A$283,$A3289,Summary!$Q$247:$Q$283),0)</f>
        <v>29064.598238879669</v>
      </c>
      <c r="AL3289" s="196">
        <f>IFERROR($G3289/SUMIF($A:$A,$A3289,$G:$G)*(SUMIF(Summary!$A$247:$A$283,$A3289,Summary!$L$247:$L$283)+SUMIF(Summary!$A$297:$A$333,$A3289,Summary!$L$297:$L$333))-AK3289,0)</f>
        <v>50709.979482925526</v>
      </c>
      <c r="AM3289" s="198"/>
      <c r="AN3289" s="196">
        <f t="shared" ca="1" si="726"/>
        <v>408354.13648381428</v>
      </c>
      <c r="AO3289" s="196">
        <f t="shared" ca="1" si="727"/>
        <v>407863.37813519919</v>
      </c>
    </row>
    <row r="3290" spans="1:41">
      <c r="A3290" s="189">
        <v>12826</v>
      </c>
      <c r="B3290" s="190">
        <v>2</v>
      </c>
      <c r="C3290" s="191" t="s">
        <v>229</v>
      </c>
      <c r="D3290" s="192">
        <f t="shared" si="714"/>
        <v>0</v>
      </c>
      <c r="E3290" s="192">
        <f t="shared" si="715"/>
        <v>0</v>
      </c>
      <c r="F3290" s="192">
        <f t="shared" si="716"/>
        <v>0</v>
      </c>
      <c r="G3290" s="193">
        <f t="shared" si="717"/>
        <v>0</v>
      </c>
      <c r="H3290" s="194">
        <v>0</v>
      </c>
      <c r="I3290" s="194">
        <v>0</v>
      </c>
      <c r="J3290" s="194">
        <v>0</v>
      </c>
      <c r="K3290" s="193">
        <f t="shared" si="718"/>
        <v>0</v>
      </c>
      <c r="L3290" s="194">
        <v>0</v>
      </c>
      <c r="M3290" s="194">
        <v>0</v>
      </c>
      <c r="N3290" s="194">
        <v>0</v>
      </c>
      <c r="O3290" s="193">
        <f t="shared" si="719"/>
        <v>0</v>
      </c>
      <c r="P3290" s="194">
        <v>0</v>
      </c>
      <c r="Q3290" s="194">
        <v>0</v>
      </c>
      <c r="R3290" s="194">
        <v>0</v>
      </c>
      <c r="S3290" s="193">
        <f t="shared" si="720"/>
        <v>0</v>
      </c>
      <c r="T3290" s="193">
        <f t="shared" si="721"/>
        <v>0</v>
      </c>
      <c r="U3290" s="193">
        <f ca="1">OFFSET('Expenditure Study'!$B$7,'Operations Support'!$C3290,'Operations Support'!$B3290)*$G3290</f>
        <v>0</v>
      </c>
      <c r="V3290" s="199">
        <f ca="1">U3290*'Expenditure Study'!$B$31</f>
        <v>0</v>
      </c>
      <c r="W3290" s="199">
        <f ca="1">IF(A3290=10298,1.51,1)*IF($B3290&lt;3,$D3290*'Expenditure Study'!$B$32*OFFSET('Expenditure Study'!$B$7,'Operations Support'!$C3290,'Operations Support'!$B3290),0)</f>
        <v>0</v>
      </c>
      <c r="X3290" s="200">
        <f ca="1">W3290*'Expenditure Study'!$B$31</f>
        <v>0</v>
      </c>
      <c r="Y3290" s="199">
        <f ca="1">U3290*'Expenditure Study'!$B$31</f>
        <v>0</v>
      </c>
      <c r="Z3290" s="200">
        <f ca="1">W3290*'Expenditure Study'!$B$31</f>
        <v>0</v>
      </c>
      <c r="AA3290" s="195">
        <f t="shared" ca="1" si="722"/>
        <v>0</v>
      </c>
      <c r="AB3290" s="195">
        <f t="shared" ca="1" si="723"/>
        <v>0</v>
      </c>
      <c r="AD3290" s="196">
        <f>IFERROR($G3290/SUMIF($A:$A,$A3290,$G:$G)*SUMIF(Summary!$A$166:$A$242,$A3290,Summary!$P$166:$P$242),0)</f>
        <v>0</v>
      </c>
      <c r="AE3290" s="197">
        <f t="shared" ca="1" si="724"/>
        <v>0</v>
      </c>
      <c r="AF3290" s="196">
        <f>IFERROR(G3290/SUMIF(A:A,A3290,G:G)*SUMIF(Summary!$A$166:$A$242,'Operations Support'!A3290,Summary!$Q$166:$Q$242),0)</f>
        <v>0</v>
      </c>
      <c r="AG3290" s="196">
        <f t="shared" ca="1" si="725"/>
        <v>0</v>
      </c>
      <c r="AI3290" s="196">
        <f>IFERROR($G3290/SUMIF($A:$A,$A3290,$G:$G)*SUMIF(Summary!$A$247:$A$283,$A3290,Summary!$P$247:$P$283),0)</f>
        <v>0</v>
      </c>
      <c r="AJ3290" s="196">
        <f>IFERROR($G3290/SUMIF($A:$A,$A3290,$G:$G)*(SUMIF(Summary!$A$247:$A$283,$A3290,Summary!$L$247:$L$283)+SUMIF(Summary!$A$297:$A$333,$A3290,Summary!$L$297:$L$333))-AI3290,0)</f>
        <v>0</v>
      </c>
      <c r="AK3290" s="196">
        <f>IFERROR($G3290/SUMIF($A:$A,$A3290,$G:$G)*SUMIF(Summary!$A$247:$A$283,$A3290,Summary!$Q$247:$Q$283),0)</f>
        <v>0</v>
      </c>
      <c r="AL3290" s="196">
        <f>IFERROR($G3290/SUMIF($A:$A,$A3290,$G:$G)*(SUMIF(Summary!$A$247:$A$283,$A3290,Summary!$L$247:$L$283)+SUMIF(Summary!$A$297:$A$333,$A3290,Summary!$L$297:$L$333))-AK3290,0)</f>
        <v>0</v>
      </c>
      <c r="AM3290" s="198"/>
      <c r="AN3290" s="196">
        <f t="shared" ca="1" si="726"/>
        <v>0</v>
      </c>
      <c r="AO3290" s="196">
        <f t="shared" ca="1" si="727"/>
        <v>0</v>
      </c>
    </row>
    <row r="3291" spans="1:41">
      <c r="A3291" s="189">
        <v>12826</v>
      </c>
      <c r="B3291" s="190">
        <v>2</v>
      </c>
      <c r="C3291" s="191" t="s">
        <v>230</v>
      </c>
      <c r="D3291" s="192">
        <f t="shared" si="714"/>
        <v>0</v>
      </c>
      <c r="E3291" s="192">
        <f t="shared" si="715"/>
        <v>0</v>
      </c>
      <c r="F3291" s="192">
        <f t="shared" si="716"/>
        <v>0</v>
      </c>
      <c r="G3291" s="193">
        <f t="shared" si="717"/>
        <v>0</v>
      </c>
      <c r="H3291" s="194">
        <v>0</v>
      </c>
      <c r="I3291" s="194">
        <v>0</v>
      </c>
      <c r="J3291" s="194">
        <v>0</v>
      </c>
      <c r="K3291" s="193">
        <f t="shared" si="718"/>
        <v>0</v>
      </c>
      <c r="L3291" s="194">
        <v>0</v>
      </c>
      <c r="M3291" s="194">
        <v>0</v>
      </c>
      <c r="N3291" s="194">
        <v>0</v>
      </c>
      <c r="O3291" s="193">
        <f t="shared" si="719"/>
        <v>0</v>
      </c>
      <c r="P3291" s="194">
        <v>0</v>
      </c>
      <c r="Q3291" s="194">
        <v>0</v>
      </c>
      <c r="R3291" s="194">
        <v>0</v>
      </c>
      <c r="S3291" s="193">
        <f t="shared" si="720"/>
        <v>0</v>
      </c>
      <c r="T3291" s="193">
        <f t="shared" si="721"/>
        <v>0</v>
      </c>
      <c r="U3291" s="193">
        <f ca="1">OFFSET('Expenditure Study'!$B$7,'Operations Support'!$C3291,'Operations Support'!$B3291)*$G3291</f>
        <v>0</v>
      </c>
      <c r="V3291" s="199">
        <f ca="1">U3291*'Expenditure Study'!$B$31</f>
        <v>0</v>
      </c>
      <c r="W3291" s="199">
        <f ca="1">IF(A3291=10298,1.51,1)*IF($B3291&lt;3,$D3291*'Expenditure Study'!$B$32*OFFSET('Expenditure Study'!$B$7,'Operations Support'!$C3291,'Operations Support'!$B3291),0)</f>
        <v>0</v>
      </c>
      <c r="X3291" s="200">
        <f ca="1">W3291*'Expenditure Study'!$B$31</f>
        <v>0</v>
      </c>
      <c r="Y3291" s="199">
        <f ca="1">U3291*'Expenditure Study'!$B$31</f>
        <v>0</v>
      </c>
      <c r="Z3291" s="200">
        <f ca="1">W3291*'Expenditure Study'!$B$31</f>
        <v>0</v>
      </c>
      <c r="AA3291" s="195">
        <f t="shared" ca="1" si="722"/>
        <v>0</v>
      </c>
      <c r="AB3291" s="195">
        <f t="shared" ca="1" si="723"/>
        <v>0</v>
      </c>
      <c r="AD3291" s="196">
        <f>IFERROR($G3291/SUMIF($A:$A,$A3291,$G:$G)*SUMIF(Summary!$A$166:$A$242,$A3291,Summary!$P$166:$P$242),0)</f>
        <v>0</v>
      </c>
      <c r="AE3291" s="197">
        <f t="shared" ca="1" si="724"/>
        <v>0</v>
      </c>
      <c r="AF3291" s="196">
        <f>IFERROR(G3291/SUMIF(A:A,A3291,G:G)*SUMIF(Summary!$A$166:$A$242,'Operations Support'!A3291,Summary!$Q$166:$Q$242),0)</f>
        <v>0</v>
      </c>
      <c r="AG3291" s="196">
        <f t="shared" ca="1" si="725"/>
        <v>0</v>
      </c>
      <c r="AI3291" s="196">
        <f>IFERROR($G3291/SUMIF($A:$A,$A3291,$G:$G)*SUMIF(Summary!$A$247:$A$283,$A3291,Summary!$P$247:$P$283),0)</f>
        <v>0</v>
      </c>
      <c r="AJ3291" s="196">
        <f>IFERROR($G3291/SUMIF($A:$A,$A3291,$G:$G)*(SUMIF(Summary!$A$247:$A$283,$A3291,Summary!$L$247:$L$283)+SUMIF(Summary!$A$297:$A$333,$A3291,Summary!$L$297:$L$333))-AI3291,0)</f>
        <v>0</v>
      </c>
      <c r="AK3291" s="196">
        <f>IFERROR($G3291/SUMIF($A:$A,$A3291,$G:$G)*SUMIF(Summary!$A$247:$A$283,$A3291,Summary!$Q$247:$Q$283),0)</f>
        <v>0</v>
      </c>
      <c r="AL3291" s="196">
        <f>IFERROR($G3291/SUMIF($A:$A,$A3291,$G:$G)*(SUMIF(Summary!$A$247:$A$283,$A3291,Summary!$L$247:$L$283)+SUMIF(Summary!$A$297:$A$333,$A3291,Summary!$L$297:$L$333))-AK3291,0)</f>
        <v>0</v>
      </c>
      <c r="AM3291" s="198"/>
      <c r="AN3291" s="196">
        <f t="shared" ca="1" si="726"/>
        <v>0</v>
      </c>
      <c r="AO3291" s="196">
        <f t="shared" ca="1" si="727"/>
        <v>0</v>
      </c>
    </row>
    <row r="3292" spans="1:41">
      <c r="A3292" s="189">
        <v>12826</v>
      </c>
      <c r="B3292" s="190">
        <v>2</v>
      </c>
      <c r="C3292" s="191" t="s">
        <v>231</v>
      </c>
      <c r="D3292" s="192">
        <f t="shared" si="714"/>
        <v>0</v>
      </c>
      <c r="E3292" s="192">
        <f t="shared" si="715"/>
        <v>0</v>
      </c>
      <c r="F3292" s="192">
        <f t="shared" si="716"/>
        <v>0</v>
      </c>
      <c r="G3292" s="193">
        <f t="shared" si="717"/>
        <v>0</v>
      </c>
      <c r="H3292" s="194">
        <v>0</v>
      </c>
      <c r="I3292" s="194">
        <v>0</v>
      </c>
      <c r="J3292" s="194">
        <v>0</v>
      </c>
      <c r="K3292" s="193">
        <f t="shared" si="718"/>
        <v>0</v>
      </c>
      <c r="L3292" s="194">
        <v>0</v>
      </c>
      <c r="M3292" s="194">
        <v>0</v>
      </c>
      <c r="N3292" s="194">
        <v>0</v>
      </c>
      <c r="O3292" s="193">
        <f t="shared" si="719"/>
        <v>0</v>
      </c>
      <c r="P3292" s="194">
        <v>0</v>
      </c>
      <c r="Q3292" s="194">
        <v>0</v>
      </c>
      <c r="R3292" s="194">
        <v>0</v>
      </c>
      <c r="S3292" s="193">
        <f t="shared" si="720"/>
        <v>0</v>
      </c>
      <c r="T3292" s="193">
        <f t="shared" si="721"/>
        <v>0</v>
      </c>
      <c r="U3292" s="193">
        <f ca="1">OFFSET('Expenditure Study'!$B$7,'Operations Support'!$C3292,'Operations Support'!$B3292)*$G3292</f>
        <v>0</v>
      </c>
      <c r="V3292" s="199">
        <f ca="1">U3292*'Expenditure Study'!$B$31</f>
        <v>0</v>
      </c>
      <c r="W3292" s="199">
        <f ca="1">IF(A3292=10298,1.51,1)*IF($B3292&lt;3,$D3292*'Expenditure Study'!$B$32*OFFSET('Expenditure Study'!$B$7,'Operations Support'!$C3292,'Operations Support'!$B3292),0)</f>
        <v>0</v>
      </c>
      <c r="X3292" s="200">
        <f ca="1">W3292*'Expenditure Study'!$B$31</f>
        <v>0</v>
      </c>
      <c r="Y3292" s="199">
        <f ca="1">U3292*'Expenditure Study'!$B$31</f>
        <v>0</v>
      </c>
      <c r="Z3292" s="200">
        <f ca="1">W3292*'Expenditure Study'!$B$31</f>
        <v>0</v>
      </c>
      <c r="AA3292" s="195">
        <f t="shared" ca="1" si="722"/>
        <v>0</v>
      </c>
      <c r="AB3292" s="195">
        <f t="shared" ca="1" si="723"/>
        <v>0</v>
      </c>
      <c r="AD3292" s="196">
        <f>IFERROR($G3292/SUMIF($A:$A,$A3292,$G:$G)*SUMIF(Summary!$A$166:$A$242,$A3292,Summary!$P$166:$P$242),0)</f>
        <v>0</v>
      </c>
      <c r="AE3292" s="197">
        <f t="shared" ca="1" si="724"/>
        <v>0</v>
      </c>
      <c r="AF3292" s="196">
        <f>IFERROR(G3292/SUMIF(A:A,A3292,G:G)*SUMIF(Summary!$A$166:$A$242,'Operations Support'!A3292,Summary!$Q$166:$Q$242),0)</f>
        <v>0</v>
      </c>
      <c r="AG3292" s="196">
        <f t="shared" ca="1" si="725"/>
        <v>0</v>
      </c>
      <c r="AI3292" s="196">
        <f>IFERROR($G3292/SUMIF($A:$A,$A3292,$G:$G)*SUMIF(Summary!$A$247:$A$283,$A3292,Summary!$P$247:$P$283),0)</f>
        <v>0</v>
      </c>
      <c r="AJ3292" s="196">
        <f>IFERROR($G3292/SUMIF($A:$A,$A3292,$G:$G)*(SUMIF(Summary!$A$247:$A$283,$A3292,Summary!$L$247:$L$283)+SUMIF(Summary!$A$297:$A$333,$A3292,Summary!$L$297:$L$333))-AI3292,0)</f>
        <v>0</v>
      </c>
      <c r="AK3292" s="196">
        <f>IFERROR($G3292/SUMIF($A:$A,$A3292,$G:$G)*SUMIF(Summary!$A$247:$A$283,$A3292,Summary!$Q$247:$Q$283),0)</f>
        <v>0</v>
      </c>
      <c r="AL3292" s="196">
        <f>IFERROR($G3292/SUMIF($A:$A,$A3292,$G:$G)*(SUMIF(Summary!$A$247:$A$283,$A3292,Summary!$L$247:$L$283)+SUMIF(Summary!$A$297:$A$333,$A3292,Summary!$L$297:$L$333))-AK3292,0)</f>
        <v>0</v>
      </c>
      <c r="AM3292" s="198"/>
      <c r="AN3292" s="196">
        <f t="shared" ca="1" si="726"/>
        <v>0</v>
      </c>
      <c r="AO3292" s="196">
        <f t="shared" ca="1" si="727"/>
        <v>0</v>
      </c>
    </row>
    <row r="3293" spans="1:41">
      <c r="A3293" s="189">
        <v>12826</v>
      </c>
      <c r="B3293" s="190">
        <v>2</v>
      </c>
      <c r="C3293" s="191" t="s">
        <v>232</v>
      </c>
      <c r="D3293" s="192">
        <f t="shared" si="714"/>
        <v>0</v>
      </c>
      <c r="E3293" s="192">
        <f t="shared" si="715"/>
        <v>0</v>
      </c>
      <c r="F3293" s="192">
        <f t="shared" si="716"/>
        <v>0</v>
      </c>
      <c r="G3293" s="193">
        <f t="shared" si="717"/>
        <v>0</v>
      </c>
      <c r="H3293" s="194">
        <v>0</v>
      </c>
      <c r="I3293" s="194">
        <v>0</v>
      </c>
      <c r="J3293" s="194">
        <v>0</v>
      </c>
      <c r="K3293" s="193">
        <f t="shared" si="718"/>
        <v>0</v>
      </c>
      <c r="L3293" s="194">
        <v>0</v>
      </c>
      <c r="M3293" s="194">
        <v>0</v>
      </c>
      <c r="N3293" s="194">
        <v>0</v>
      </c>
      <c r="O3293" s="193">
        <f t="shared" si="719"/>
        <v>0</v>
      </c>
      <c r="P3293" s="194">
        <v>0</v>
      </c>
      <c r="Q3293" s="194">
        <v>0</v>
      </c>
      <c r="R3293" s="194">
        <v>0</v>
      </c>
      <c r="S3293" s="193">
        <f t="shared" si="720"/>
        <v>0</v>
      </c>
      <c r="T3293" s="193">
        <f t="shared" si="721"/>
        <v>0</v>
      </c>
      <c r="U3293" s="193">
        <f ca="1">OFFSET('Expenditure Study'!$B$7,'Operations Support'!$C3293,'Operations Support'!$B3293)*$G3293</f>
        <v>0</v>
      </c>
      <c r="V3293" s="199">
        <f ca="1">U3293*'Expenditure Study'!$B$31</f>
        <v>0</v>
      </c>
      <c r="W3293" s="199">
        <f ca="1">IF(A3293=10298,1.51,1)*IF($B3293&lt;3,$D3293*'Expenditure Study'!$B$32*OFFSET('Expenditure Study'!$B$7,'Operations Support'!$C3293,'Operations Support'!$B3293),0)</f>
        <v>0</v>
      </c>
      <c r="X3293" s="200">
        <f ca="1">W3293*'Expenditure Study'!$B$31</f>
        <v>0</v>
      </c>
      <c r="Y3293" s="199">
        <f ca="1">U3293*'Expenditure Study'!$B$31</f>
        <v>0</v>
      </c>
      <c r="Z3293" s="200">
        <f ca="1">W3293*'Expenditure Study'!$B$31</f>
        <v>0</v>
      </c>
      <c r="AA3293" s="195">
        <f t="shared" ca="1" si="722"/>
        <v>0</v>
      </c>
      <c r="AB3293" s="195">
        <f t="shared" ca="1" si="723"/>
        <v>0</v>
      </c>
      <c r="AD3293" s="196">
        <f>IFERROR($G3293/SUMIF($A:$A,$A3293,$G:$G)*SUMIF(Summary!$A$166:$A$242,$A3293,Summary!$P$166:$P$242),0)</f>
        <v>0</v>
      </c>
      <c r="AE3293" s="197">
        <f t="shared" ca="1" si="724"/>
        <v>0</v>
      </c>
      <c r="AF3293" s="196">
        <f>IFERROR(G3293/SUMIF(A:A,A3293,G:G)*SUMIF(Summary!$A$166:$A$242,'Operations Support'!A3293,Summary!$Q$166:$Q$242),0)</f>
        <v>0</v>
      </c>
      <c r="AG3293" s="196">
        <f t="shared" ca="1" si="725"/>
        <v>0</v>
      </c>
      <c r="AI3293" s="196">
        <f>IFERROR($G3293/SUMIF($A:$A,$A3293,$G:$G)*SUMIF(Summary!$A$247:$A$283,$A3293,Summary!$P$247:$P$283),0)</f>
        <v>0</v>
      </c>
      <c r="AJ3293" s="196">
        <f>IFERROR($G3293/SUMIF($A:$A,$A3293,$G:$G)*(SUMIF(Summary!$A$247:$A$283,$A3293,Summary!$L$247:$L$283)+SUMIF(Summary!$A$297:$A$333,$A3293,Summary!$L$297:$L$333))-AI3293,0)</f>
        <v>0</v>
      </c>
      <c r="AK3293" s="196">
        <f>IFERROR($G3293/SUMIF($A:$A,$A3293,$G:$G)*SUMIF(Summary!$A$247:$A$283,$A3293,Summary!$Q$247:$Q$283),0)</f>
        <v>0</v>
      </c>
      <c r="AL3293" s="196">
        <f>IFERROR($G3293/SUMIF($A:$A,$A3293,$G:$G)*(SUMIF(Summary!$A$247:$A$283,$A3293,Summary!$L$247:$L$283)+SUMIF(Summary!$A$297:$A$333,$A3293,Summary!$L$297:$L$333))-AK3293,0)</f>
        <v>0</v>
      </c>
      <c r="AM3293" s="198"/>
      <c r="AN3293" s="196">
        <f t="shared" ca="1" si="726"/>
        <v>0</v>
      </c>
      <c r="AO3293" s="196">
        <f t="shared" ca="1" si="727"/>
        <v>0</v>
      </c>
    </row>
    <row r="3294" spans="1:41">
      <c r="A3294" s="189">
        <v>12826</v>
      </c>
      <c r="B3294" s="190">
        <v>2</v>
      </c>
      <c r="C3294" s="191" t="s">
        <v>233</v>
      </c>
      <c r="D3294" s="192">
        <f t="shared" si="714"/>
        <v>2052</v>
      </c>
      <c r="E3294" s="192">
        <f t="shared" si="715"/>
        <v>495</v>
      </c>
      <c r="F3294" s="192">
        <f t="shared" si="716"/>
        <v>0</v>
      </c>
      <c r="G3294" s="193">
        <f t="shared" si="717"/>
        <v>2547</v>
      </c>
      <c r="H3294" s="194">
        <v>699</v>
      </c>
      <c r="I3294" s="194">
        <v>249</v>
      </c>
      <c r="J3294" s="194">
        <v>0</v>
      </c>
      <c r="K3294" s="193">
        <f t="shared" si="718"/>
        <v>948</v>
      </c>
      <c r="L3294" s="194">
        <v>768</v>
      </c>
      <c r="M3294" s="194">
        <v>129</v>
      </c>
      <c r="N3294" s="194">
        <v>0</v>
      </c>
      <c r="O3294" s="193">
        <f t="shared" si="719"/>
        <v>897</v>
      </c>
      <c r="P3294" s="194">
        <v>585</v>
      </c>
      <c r="Q3294" s="194">
        <v>117</v>
      </c>
      <c r="R3294" s="194">
        <v>0</v>
      </c>
      <c r="S3294" s="193">
        <f t="shared" si="720"/>
        <v>702</v>
      </c>
      <c r="T3294" s="193">
        <f t="shared" si="721"/>
        <v>84.9</v>
      </c>
      <c r="U3294" s="193">
        <f ca="1">OFFSET('Expenditure Study'!$B$7,'Operations Support'!$C3294,'Operations Support'!$B3294)*$G3294</f>
        <v>4100.67</v>
      </c>
      <c r="V3294" s="199">
        <f ca="1">U3294*'Expenditure Study'!$B$31</f>
        <v>242280.62701113601</v>
      </c>
      <c r="W3294" s="199">
        <f ca="1">IF(A3294=10298,1.51,1)*IF($B3294&lt;3,$D3294*'Expenditure Study'!$B$32*OFFSET('Expenditure Study'!$B$7,'Operations Support'!$C3294,'Operations Support'!$B3294),0)</f>
        <v>330.37200000000007</v>
      </c>
      <c r="X3294" s="200">
        <f ca="1">W3294*'Expenditure Study'!$B$31</f>
        <v>19519.428607257603</v>
      </c>
      <c r="Y3294" s="199">
        <f ca="1">U3294*'Expenditure Study'!$B$31</f>
        <v>242280.62701113601</v>
      </c>
      <c r="Z3294" s="200">
        <f ca="1">W3294*'Expenditure Study'!$B$31</f>
        <v>19519.428607257603</v>
      </c>
      <c r="AA3294" s="195">
        <f t="shared" ca="1" si="722"/>
        <v>261800.05561839361</v>
      </c>
      <c r="AB3294" s="195">
        <f t="shared" ca="1" si="723"/>
        <v>261800.05561839361</v>
      </c>
      <c r="AD3294" s="196">
        <f>IFERROR($G3294/SUMIF($A:$A,$A3294,$G:$G)*SUMIF(Summary!$A$166:$A$242,$A3294,Summary!$P$166:$P$242),0)</f>
        <v>90998.217077375346</v>
      </c>
      <c r="AE3294" s="197">
        <f t="shared" ca="1" si="724"/>
        <v>170801.83854101825</v>
      </c>
      <c r="AF3294" s="196">
        <f>IFERROR(G3294/SUMIF(A:A,A3294,G:G)*SUMIF(Summary!$A$166:$A$242,'Operations Support'!A3294,Summary!$Q$166:$Q$242),0)</f>
        <v>91235.83488278919</v>
      </c>
      <c r="AG3294" s="196">
        <f t="shared" ca="1" si="725"/>
        <v>170564.22073560441</v>
      </c>
      <c r="AI3294" s="196">
        <f>IFERROR($G3294/SUMIF($A:$A,$A3294,$G:$G)*SUMIF(Summary!$A$247:$A$283,$A3294,Summary!$P$247:$P$283),0)</f>
        <v>16595.803959719033</v>
      </c>
      <c r="AJ3294" s="196">
        <f>IFERROR($G3294/SUMIF($A:$A,$A3294,$G:$G)*(SUMIF(Summary!$A$247:$A$283,$A3294,Summary!$L$247:$L$283)+SUMIF(Summary!$A$297:$A$333,$A3294,Summary!$L$297:$L$333))-AI3294,0)</f>
        <v>29074.200413721705</v>
      </c>
      <c r="AK3294" s="196">
        <f>IFERROR($G3294/SUMIF($A:$A,$A3294,$G:$G)*SUMIF(Summary!$A$247:$A$283,$A3294,Summary!$Q$247:$Q$283),0)</f>
        <v>16639.139517740281</v>
      </c>
      <c r="AL3294" s="196">
        <f>IFERROR($G3294/SUMIF($A:$A,$A3294,$G:$G)*(SUMIF(Summary!$A$247:$A$283,$A3294,Summary!$L$247:$L$283)+SUMIF(Summary!$A$297:$A$333,$A3294,Summary!$L$297:$L$333))-AK3294,0)</f>
        <v>29030.864855700456</v>
      </c>
      <c r="AM3294" s="198"/>
      <c r="AN3294" s="196">
        <f t="shared" ca="1" si="726"/>
        <v>199876.03895473995</v>
      </c>
      <c r="AO3294" s="196">
        <f t="shared" ca="1" si="727"/>
        <v>199595.08559130487</v>
      </c>
    </row>
    <row r="3295" spans="1:41">
      <c r="A3295" s="189">
        <v>12826</v>
      </c>
      <c r="B3295" s="190">
        <v>2</v>
      </c>
      <c r="C3295" s="191" t="s">
        <v>234</v>
      </c>
      <c r="D3295" s="192">
        <f t="shared" si="714"/>
        <v>0</v>
      </c>
      <c r="E3295" s="192">
        <f t="shared" si="715"/>
        <v>0</v>
      </c>
      <c r="F3295" s="192">
        <f t="shared" si="716"/>
        <v>0</v>
      </c>
      <c r="G3295" s="193">
        <f t="shared" si="717"/>
        <v>0</v>
      </c>
      <c r="H3295" s="194">
        <v>0</v>
      </c>
      <c r="I3295" s="194">
        <v>0</v>
      </c>
      <c r="J3295" s="194">
        <v>0</v>
      </c>
      <c r="K3295" s="193">
        <f t="shared" si="718"/>
        <v>0</v>
      </c>
      <c r="L3295" s="194">
        <v>0</v>
      </c>
      <c r="M3295" s="194">
        <v>0</v>
      </c>
      <c r="N3295" s="194">
        <v>0</v>
      </c>
      <c r="O3295" s="193">
        <f t="shared" si="719"/>
        <v>0</v>
      </c>
      <c r="P3295" s="194">
        <v>0</v>
      </c>
      <c r="Q3295" s="194">
        <v>0</v>
      </c>
      <c r="R3295" s="194">
        <v>0</v>
      </c>
      <c r="S3295" s="193">
        <f t="shared" si="720"/>
        <v>0</v>
      </c>
      <c r="T3295" s="193">
        <f t="shared" si="721"/>
        <v>0</v>
      </c>
      <c r="U3295" s="193">
        <f ca="1">OFFSET('Expenditure Study'!$B$7,'Operations Support'!$C3295,'Operations Support'!$B3295)*$G3295</f>
        <v>0</v>
      </c>
      <c r="V3295" s="199">
        <f ca="1">U3295*'Expenditure Study'!$B$31</f>
        <v>0</v>
      </c>
      <c r="W3295" s="199">
        <f ca="1">IF(A3295=10298,1.51,1)*IF($B3295&lt;3,$D3295*'Expenditure Study'!$B$32*OFFSET('Expenditure Study'!$B$7,'Operations Support'!$C3295,'Operations Support'!$B3295),0)</f>
        <v>0</v>
      </c>
      <c r="X3295" s="200">
        <f ca="1">W3295*'Expenditure Study'!$B$31</f>
        <v>0</v>
      </c>
      <c r="Y3295" s="199">
        <f ca="1">U3295*'Expenditure Study'!$B$31</f>
        <v>0</v>
      </c>
      <c r="Z3295" s="200">
        <f ca="1">W3295*'Expenditure Study'!$B$31</f>
        <v>0</v>
      </c>
      <c r="AA3295" s="195">
        <f t="shared" ca="1" si="722"/>
        <v>0</v>
      </c>
      <c r="AB3295" s="195">
        <f t="shared" ca="1" si="723"/>
        <v>0</v>
      </c>
      <c r="AD3295" s="196">
        <f>IFERROR($G3295/SUMIF($A:$A,$A3295,$G:$G)*SUMIF(Summary!$A$166:$A$242,$A3295,Summary!$P$166:$P$242),0)</f>
        <v>0</v>
      </c>
      <c r="AE3295" s="197">
        <f t="shared" ca="1" si="724"/>
        <v>0</v>
      </c>
      <c r="AF3295" s="196">
        <f>IFERROR(G3295/SUMIF(A:A,A3295,G:G)*SUMIF(Summary!$A$166:$A$242,'Operations Support'!A3295,Summary!$Q$166:$Q$242),0)</f>
        <v>0</v>
      </c>
      <c r="AG3295" s="196">
        <f t="shared" ca="1" si="725"/>
        <v>0</v>
      </c>
      <c r="AI3295" s="196">
        <f>IFERROR($G3295/SUMIF($A:$A,$A3295,$G:$G)*SUMIF(Summary!$A$247:$A$283,$A3295,Summary!$P$247:$P$283),0)</f>
        <v>0</v>
      </c>
      <c r="AJ3295" s="196">
        <f>IFERROR($G3295/SUMIF($A:$A,$A3295,$G:$G)*(SUMIF(Summary!$A$247:$A$283,$A3295,Summary!$L$247:$L$283)+SUMIF(Summary!$A$297:$A$333,$A3295,Summary!$L$297:$L$333))-AI3295,0)</f>
        <v>0</v>
      </c>
      <c r="AK3295" s="196">
        <f>IFERROR($G3295/SUMIF($A:$A,$A3295,$G:$G)*SUMIF(Summary!$A$247:$A$283,$A3295,Summary!$Q$247:$Q$283),0)</f>
        <v>0</v>
      </c>
      <c r="AL3295" s="196">
        <f>IFERROR($G3295/SUMIF($A:$A,$A3295,$G:$G)*(SUMIF(Summary!$A$247:$A$283,$A3295,Summary!$L$247:$L$283)+SUMIF(Summary!$A$297:$A$333,$A3295,Summary!$L$297:$L$333))-AK3295,0)</f>
        <v>0</v>
      </c>
      <c r="AM3295" s="198"/>
      <c r="AN3295" s="196">
        <f t="shared" ca="1" si="726"/>
        <v>0</v>
      </c>
      <c r="AO3295" s="196">
        <f t="shared" ca="1" si="727"/>
        <v>0</v>
      </c>
    </row>
    <row r="3296" spans="1:41">
      <c r="A3296" s="189">
        <v>12826</v>
      </c>
      <c r="B3296" s="190">
        <v>2</v>
      </c>
      <c r="C3296" s="191" t="s">
        <v>235</v>
      </c>
      <c r="D3296" s="192">
        <f t="shared" si="714"/>
        <v>21157.5</v>
      </c>
      <c r="E3296" s="192">
        <f t="shared" si="715"/>
        <v>42523.5</v>
      </c>
      <c r="F3296" s="192">
        <f t="shared" si="716"/>
        <v>0</v>
      </c>
      <c r="G3296" s="193">
        <f t="shared" si="717"/>
        <v>63681</v>
      </c>
      <c r="H3296" s="194">
        <v>9033</v>
      </c>
      <c r="I3296" s="194">
        <v>18237</v>
      </c>
      <c r="J3296" s="194">
        <v>0</v>
      </c>
      <c r="K3296" s="193">
        <f t="shared" si="718"/>
        <v>27270</v>
      </c>
      <c r="L3296" s="194">
        <v>7261.5</v>
      </c>
      <c r="M3296" s="194">
        <v>16618.5</v>
      </c>
      <c r="N3296" s="194">
        <v>0</v>
      </c>
      <c r="O3296" s="193">
        <f t="shared" si="719"/>
        <v>23880</v>
      </c>
      <c r="P3296" s="194">
        <v>4863</v>
      </c>
      <c r="Q3296" s="194">
        <v>7668</v>
      </c>
      <c r="R3296" s="194">
        <v>0</v>
      </c>
      <c r="S3296" s="193">
        <f t="shared" si="720"/>
        <v>12531</v>
      </c>
      <c r="T3296" s="193">
        <f t="shared" si="721"/>
        <v>2122.6999999999998</v>
      </c>
      <c r="U3296" s="193">
        <f ca="1">OFFSET('Expenditure Study'!$B$7,'Operations Support'!$C3296,'Operations Support'!$B3296)*$G3296</f>
        <v>119083.47</v>
      </c>
      <c r="V3296" s="199">
        <f ca="1">U3296*'Expenditure Study'!$B$31</f>
        <v>7035830.1883013761</v>
      </c>
      <c r="W3296" s="199">
        <f ca="1">IF(A3296=10298,1.51,1)*IF($B3296&lt;3,$D3296*'Expenditure Study'!$B$32*OFFSET('Expenditure Study'!$B$7,'Operations Support'!$C3296,'Operations Support'!$B3296),0)</f>
        <v>3956.4525000000003</v>
      </c>
      <c r="X3296" s="200">
        <f ca="1">W3296*'Expenditure Study'!$B$31</f>
        <v>233759.79838411201</v>
      </c>
      <c r="Y3296" s="199">
        <f ca="1">U3296*'Expenditure Study'!$B$31</f>
        <v>7035830.1883013761</v>
      </c>
      <c r="Z3296" s="200">
        <f ca="1">W3296*'Expenditure Study'!$B$31</f>
        <v>233759.79838411201</v>
      </c>
      <c r="AA3296" s="195">
        <f t="shared" ca="1" si="722"/>
        <v>7269589.9866854884</v>
      </c>
      <c r="AB3296" s="195">
        <f t="shared" ca="1" si="723"/>
        <v>7269589.9866854884</v>
      </c>
      <c r="AD3296" s="196">
        <f>IFERROR($G3296/SUMIF($A:$A,$A3296,$G:$G)*SUMIF(Summary!$A$166:$A$242,$A3296,Summary!$P$166:$P$242),0)</f>
        <v>2275169.792581209</v>
      </c>
      <c r="AE3296" s="197">
        <f t="shared" ca="1" si="724"/>
        <v>4994420.1941042794</v>
      </c>
      <c r="AF3296" s="196">
        <f>IFERROR(G3296/SUMIF(A:A,A3296,G:G)*SUMIF(Summary!$A$166:$A$242,'Operations Support'!A3296,Summary!$Q$166:$Q$242),0)</f>
        <v>2281110.7974758139</v>
      </c>
      <c r="AG3296" s="196">
        <f t="shared" ca="1" si="725"/>
        <v>4988479.1892096745</v>
      </c>
      <c r="AI3296" s="196">
        <f>IFERROR($G3296/SUMIF($A:$A,$A3296,$G:$G)*SUMIF(Summary!$A$247:$A$283,$A3296,Summary!$P$247:$P$283),0)</f>
        <v>414934.19393752166</v>
      </c>
      <c r="AJ3296" s="196">
        <f>IFERROR($G3296/SUMIF($A:$A,$A3296,$G:$G)*(SUMIF(Summary!$A$247:$A$283,$A3296,Summary!$L$247:$L$283)+SUMIF(Summary!$A$297:$A$333,$A3296,Summary!$L$297:$L$333))-AI3296,0)</f>
        <v>726923.5008033812</v>
      </c>
      <c r="AK3296" s="196">
        <f>IFERROR($G3296/SUMIF($A:$A,$A3296,$G:$G)*SUMIF(Summary!$A$247:$A$283,$A3296,Summary!$Q$247:$Q$283),0)</f>
        <v>416017.68497417308</v>
      </c>
      <c r="AL3296" s="196">
        <f>IFERROR($G3296/SUMIF($A:$A,$A3296,$G:$G)*(SUMIF(Summary!$A$247:$A$283,$A3296,Summary!$L$247:$L$283)+SUMIF(Summary!$A$297:$A$333,$A3296,Summary!$L$297:$L$333))-AK3296,0)</f>
        <v>725840.00976672978</v>
      </c>
      <c r="AM3296" s="198"/>
      <c r="AN3296" s="196">
        <f t="shared" ca="1" si="726"/>
        <v>5721343.6949076606</v>
      </c>
      <c r="AO3296" s="196">
        <f t="shared" ca="1" si="727"/>
        <v>5714319.198976404</v>
      </c>
    </row>
    <row r="3297" spans="1:41">
      <c r="A3297" s="189">
        <v>12826</v>
      </c>
      <c r="B3297" s="190">
        <v>2</v>
      </c>
      <c r="C3297" s="191" t="s">
        <v>236</v>
      </c>
      <c r="D3297" s="192">
        <f t="shared" si="714"/>
        <v>0</v>
      </c>
      <c r="E3297" s="192">
        <f t="shared" si="715"/>
        <v>0</v>
      </c>
      <c r="F3297" s="192">
        <f t="shared" si="716"/>
        <v>0</v>
      </c>
      <c r="G3297" s="193">
        <f t="shared" si="717"/>
        <v>0</v>
      </c>
      <c r="H3297" s="194">
        <v>0</v>
      </c>
      <c r="I3297" s="194">
        <v>0</v>
      </c>
      <c r="J3297" s="194">
        <v>0</v>
      </c>
      <c r="K3297" s="193">
        <f t="shared" si="718"/>
        <v>0</v>
      </c>
      <c r="L3297" s="194">
        <v>0</v>
      </c>
      <c r="M3297" s="194">
        <v>0</v>
      </c>
      <c r="N3297" s="194">
        <v>0</v>
      </c>
      <c r="O3297" s="193">
        <f t="shared" si="719"/>
        <v>0</v>
      </c>
      <c r="P3297" s="194">
        <v>0</v>
      </c>
      <c r="Q3297" s="194">
        <v>0</v>
      </c>
      <c r="R3297" s="194">
        <v>0</v>
      </c>
      <c r="S3297" s="193">
        <f t="shared" si="720"/>
        <v>0</v>
      </c>
      <c r="T3297" s="193">
        <f t="shared" si="721"/>
        <v>0</v>
      </c>
      <c r="U3297" s="193">
        <f ca="1">OFFSET('Expenditure Study'!$B$7,'Operations Support'!$C3297,'Operations Support'!$B3297)*$G3297</f>
        <v>0</v>
      </c>
      <c r="V3297" s="199">
        <f ca="1">U3297*'Expenditure Study'!$B$31</f>
        <v>0</v>
      </c>
      <c r="W3297" s="199">
        <f ca="1">IF(A3297=10298,1.51,1)*IF($B3297&lt;3,$D3297*'Expenditure Study'!$B$32*OFFSET('Expenditure Study'!$B$7,'Operations Support'!$C3297,'Operations Support'!$B3297),0)</f>
        <v>0</v>
      </c>
      <c r="X3297" s="200">
        <f ca="1">W3297*'Expenditure Study'!$B$31</f>
        <v>0</v>
      </c>
      <c r="Y3297" s="199">
        <f ca="1">U3297*'Expenditure Study'!$B$31</f>
        <v>0</v>
      </c>
      <c r="Z3297" s="200">
        <f ca="1">W3297*'Expenditure Study'!$B$31</f>
        <v>0</v>
      </c>
      <c r="AA3297" s="195">
        <f t="shared" ca="1" si="722"/>
        <v>0</v>
      </c>
      <c r="AB3297" s="195">
        <f t="shared" ca="1" si="723"/>
        <v>0</v>
      </c>
      <c r="AD3297" s="196">
        <f>IFERROR($G3297/SUMIF($A:$A,$A3297,$G:$G)*SUMIF(Summary!$A$166:$A$242,$A3297,Summary!$P$166:$P$242),0)</f>
        <v>0</v>
      </c>
      <c r="AE3297" s="197">
        <f t="shared" ca="1" si="724"/>
        <v>0</v>
      </c>
      <c r="AF3297" s="196">
        <f>IFERROR(G3297/SUMIF(A:A,A3297,G:G)*SUMIF(Summary!$A$166:$A$242,'Operations Support'!A3297,Summary!$Q$166:$Q$242),0)</f>
        <v>0</v>
      </c>
      <c r="AG3297" s="196">
        <f t="shared" ca="1" si="725"/>
        <v>0</v>
      </c>
      <c r="AI3297" s="196">
        <f>IFERROR($G3297/SUMIF($A:$A,$A3297,$G:$G)*SUMIF(Summary!$A$247:$A$283,$A3297,Summary!$P$247:$P$283),0)</f>
        <v>0</v>
      </c>
      <c r="AJ3297" s="196">
        <f>IFERROR($G3297/SUMIF($A:$A,$A3297,$G:$G)*(SUMIF(Summary!$A$247:$A$283,$A3297,Summary!$L$247:$L$283)+SUMIF(Summary!$A$297:$A$333,$A3297,Summary!$L$297:$L$333))-AI3297,0)</f>
        <v>0</v>
      </c>
      <c r="AK3297" s="196">
        <f>IFERROR($G3297/SUMIF($A:$A,$A3297,$G:$G)*SUMIF(Summary!$A$247:$A$283,$A3297,Summary!$Q$247:$Q$283),0)</f>
        <v>0</v>
      </c>
      <c r="AL3297" s="196">
        <f>IFERROR($G3297/SUMIF($A:$A,$A3297,$G:$G)*(SUMIF(Summary!$A$247:$A$283,$A3297,Summary!$L$247:$L$283)+SUMIF(Summary!$A$297:$A$333,$A3297,Summary!$L$297:$L$333))-AK3297,0)</f>
        <v>0</v>
      </c>
      <c r="AM3297" s="198"/>
      <c r="AN3297" s="196">
        <f t="shared" ca="1" si="726"/>
        <v>0</v>
      </c>
      <c r="AO3297" s="196">
        <f t="shared" ca="1" si="727"/>
        <v>0</v>
      </c>
    </row>
    <row r="3298" spans="1:41">
      <c r="A3298" s="189">
        <v>12826</v>
      </c>
      <c r="B3298" s="190">
        <v>2</v>
      </c>
      <c r="C3298" s="191" t="s">
        <v>237</v>
      </c>
      <c r="D3298" s="192">
        <f t="shared" si="714"/>
        <v>0</v>
      </c>
      <c r="E3298" s="192">
        <f t="shared" si="715"/>
        <v>1062</v>
      </c>
      <c r="F3298" s="192">
        <f t="shared" si="716"/>
        <v>0</v>
      </c>
      <c r="G3298" s="193">
        <f t="shared" si="717"/>
        <v>1062</v>
      </c>
      <c r="H3298" s="194">
        <v>0</v>
      </c>
      <c r="I3298" s="194">
        <v>558</v>
      </c>
      <c r="J3298" s="194">
        <v>0</v>
      </c>
      <c r="K3298" s="193">
        <f t="shared" si="718"/>
        <v>558</v>
      </c>
      <c r="L3298" s="194">
        <v>0</v>
      </c>
      <c r="M3298" s="194">
        <v>504</v>
      </c>
      <c r="N3298" s="194">
        <v>0</v>
      </c>
      <c r="O3298" s="193">
        <f t="shared" si="719"/>
        <v>504</v>
      </c>
      <c r="P3298" s="194">
        <v>0</v>
      </c>
      <c r="Q3298" s="194">
        <v>0</v>
      </c>
      <c r="R3298" s="194">
        <v>0</v>
      </c>
      <c r="S3298" s="193">
        <f t="shared" si="720"/>
        <v>0</v>
      </c>
      <c r="T3298" s="193">
        <f t="shared" si="721"/>
        <v>35.4</v>
      </c>
      <c r="U3298" s="193">
        <f ca="1">OFFSET('Expenditure Study'!$B$7,'Operations Support'!$C3298,'Operations Support'!$B3298)*$G3298</f>
        <v>2485.08</v>
      </c>
      <c r="V3298" s="199">
        <f ca="1">U3298*'Expenditure Study'!$B$31</f>
        <v>146826.43094246401</v>
      </c>
      <c r="W3298" s="199">
        <f ca="1">IF(A3298=10298,1.51,1)*IF($B3298&lt;3,$D3298*'Expenditure Study'!$B$32*OFFSET('Expenditure Study'!$B$7,'Operations Support'!$C3298,'Operations Support'!$B3298),0)</f>
        <v>0</v>
      </c>
      <c r="X3298" s="200">
        <f ca="1">W3298*'Expenditure Study'!$B$31</f>
        <v>0</v>
      </c>
      <c r="Y3298" s="199">
        <f ca="1">U3298*'Expenditure Study'!$B$31</f>
        <v>146826.43094246401</v>
      </c>
      <c r="Z3298" s="200">
        <f ca="1">W3298*'Expenditure Study'!$B$31</f>
        <v>0</v>
      </c>
      <c r="AA3298" s="195">
        <f t="shared" ca="1" si="722"/>
        <v>146826.43094246401</v>
      </c>
      <c r="AB3298" s="195">
        <f t="shared" ca="1" si="723"/>
        <v>146826.43094246401</v>
      </c>
      <c r="AD3298" s="196">
        <f>IFERROR($G3298/SUMIF($A:$A,$A3298,$G:$G)*SUMIF(Summary!$A$166:$A$242,$A3298,Summary!$P$166:$P$242),0)</f>
        <v>37942.719488092902</v>
      </c>
      <c r="AE3298" s="197">
        <f t="shared" ca="1" si="724"/>
        <v>108883.71145437111</v>
      </c>
      <c r="AF3298" s="196">
        <f>IFERROR(G3298/SUMIF(A:A,A3298,G:G)*SUMIF(Summary!$A$166:$A$242,'Operations Support'!A3298,Summary!$Q$166:$Q$242),0)</f>
        <v>38041.796876922708</v>
      </c>
      <c r="AG3298" s="196">
        <f t="shared" ca="1" si="725"/>
        <v>108784.63406554129</v>
      </c>
      <c r="AI3298" s="196">
        <f>IFERROR($G3298/SUMIF($A:$A,$A3298,$G:$G)*SUMIF(Summary!$A$247:$A$283,$A3298,Summary!$P$247:$P$283),0)</f>
        <v>6919.8051846178305</v>
      </c>
      <c r="AJ3298" s="196">
        <f>IFERROR($G3298/SUMIF($A:$A,$A3298,$G:$G)*(SUMIF(Summary!$A$247:$A$283,$A3298,Summary!$L$247:$L$283)+SUMIF(Summary!$A$297:$A$333,$A3298,Summary!$L$297:$L$333))-AI3298,0)</f>
        <v>12122.811479926364</v>
      </c>
      <c r="AK3298" s="196">
        <f>IFERROR($G3298/SUMIF($A:$A,$A3298,$G:$G)*SUMIF(Summary!$A$247:$A$283,$A3298,Summary!$Q$247:$Q$283),0)</f>
        <v>6937.8744278917075</v>
      </c>
      <c r="AL3298" s="196">
        <f>IFERROR($G3298/SUMIF($A:$A,$A3298,$G:$G)*(SUMIF(Summary!$A$247:$A$283,$A3298,Summary!$L$247:$L$283)+SUMIF(Summary!$A$297:$A$333,$A3298,Summary!$L$297:$L$333))-AK3298,0)</f>
        <v>12104.742236652488</v>
      </c>
      <c r="AM3298" s="198"/>
      <c r="AN3298" s="196">
        <f t="shared" ca="1" si="726"/>
        <v>121006.52293429748</v>
      </c>
      <c r="AO3298" s="196">
        <f t="shared" ca="1" si="727"/>
        <v>120889.37630219378</v>
      </c>
    </row>
    <row r="3299" spans="1:41">
      <c r="A3299" s="189">
        <v>12826</v>
      </c>
      <c r="B3299" s="190">
        <v>2</v>
      </c>
      <c r="C3299" s="191" t="s">
        <v>238</v>
      </c>
      <c r="D3299" s="192">
        <f t="shared" si="714"/>
        <v>1040</v>
      </c>
      <c r="E3299" s="192">
        <f t="shared" si="715"/>
        <v>638</v>
      </c>
      <c r="F3299" s="192">
        <f t="shared" si="716"/>
        <v>0</v>
      </c>
      <c r="G3299" s="193">
        <f t="shared" si="717"/>
        <v>1678</v>
      </c>
      <c r="H3299" s="194">
        <v>397</v>
      </c>
      <c r="I3299" s="194">
        <v>285</v>
      </c>
      <c r="J3299" s="194">
        <v>0</v>
      </c>
      <c r="K3299" s="193">
        <f t="shared" si="718"/>
        <v>682</v>
      </c>
      <c r="L3299" s="194">
        <v>313</v>
      </c>
      <c r="M3299" s="194">
        <v>353</v>
      </c>
      <c r="N3299" s="194">
        <v>0</v>
      </c>
      <c r="O3299" s="193">
        <f t="shared" si="719"/>
        <v>666</v>
      </c>
      <c r="P3299" s="194">
        <v>330</v>
      </c>
      <c r="Q3299" s="194">
        <v>0</v>
      </c>
      <c r="R3299" s="194">
        <v>0</v>
      </c>
      <c r="S3299" s="193">
        <f t="shared" si="720"/>
        <v>330</v>
      </c>
      <c r="T3299" s="193">
        <f t="shared" si="721"/>
        <v>55.93333333333333</v>
      </c>
      <c r="U3299" s="193">
        <f ca="1">OFFSET('Expenditure Study'!$B$7,'Operations Support'!$C3299,'Operations Support'!$B3299)*$G3299</f>
        <v>4027.2</v>
      </c>
      <c r="V3299" s="199">
        <f ca="1">U3299*'Expenditure Study'!$B$31</f>
        <v>237939.78571775998</v>
      </c>
      <c r="W3299" s="199">
        <f ca="1">IF(A3299=10298,1.51,1)*IF($B3299&lt;3,$D3299*'Expenditure Study'!$B$32*OFFSET('Expenditure Study'!$B$7,'Operations Support'!$C3299,'Operations Support'!$B3299),0)</f>
        <v>249.6</v>
      </c>
      <c r="X3299" s="200">
        <f ca="1">W3299*'Expenditure Study'!$B$31</f>
        <v>14747.161927679999</v>
      </c>
      <c r="Y3299" s="199">
        <f ca="1">U3299*'Expenditure Study'!$B$31</f>
        <v>237939.78571775998</v>
      </c>
      <c r="Z3299" s="200">
        <f ca="1">W3299*'Expenditure Study'!$B$31</f>
        <v>14747.161927679999</v>
      </c>
      <c r="AA3299" s="195">
        <f t="shared" ca="1" si="722"/>
        <v>252686.94764543997</v>
      </c>
      <c r="AB3299" s="195">
        <f t="shared" ca="1" si="723"/>
        <v>252686.94764543997</v>
      </c>
      <c r="AD3299" s="196">
        <f>IFERROR($G3299/SUMIF($A:$A,$A3299,$G:$G)*SUMIF(Summary!$A$166:$A$242,$A3299,Summary!$P$166:$P$242),0)</f>
        <v>59950.925895498949</v>
      </c>
      <c r="AE3299" s="197">
        <f t="shared" ca="1" si="724"/>
        <v>192736.02174994102</v>
      </c>
      <c r="AF3299" s="196">
        <f>IFERROR(G3299/SUMIF(A:A,A3299,G:G)*SUMIF(Summary!$A$166:$A$242,'Operations Support'!A3299,Summary!$Q$166:$Q$242),0)</f>
        <v>60107.471901578436</v>
      </c>
      <c r="AG3299" s="196">
        <f t="shared" ca="1" si="725"/>
        <v>192579.47574386152</v>
      </c>
      <c r="AI3299" s="196">
        <f>IFERROR($G3299/SUMIF($A:$A,$A3299,$G:$G)*SUMIF(Summary!$A$247:$A$283,$A3299,Summary!$P$247:$P$283),0)</f>
        <v>10933.552824659811</v>
      </c>
      <c r="AJ3299" s="196">
        <f>IFERROR($G3299/SUMIF($A:$A,$A3299,$G:$G)*(SUMIF(Summary!$A$247:$A$283,$A3299,Summary!$L$247:$L$283)+SUMIF(Summary!$A$297:$A$333,$A3299,Summary!$L$297:$L$333))-AI3299,0)</f>
        <v>19154.498741352578</v>
      </c>
      <c r="AK3299" s="196">
        <f>IFERROR($G3299/SUMIF($A:$A,$A3299,$G:$G)*SUMIF(Summary!$A$247:$A$283,$A3299,Summary!$Q$247:$Q$283),0)</f>
        <v>10962.102909606672</v>
      </c>
      <c r="AL3299" s="196">
        <f>IFERROR($G3299/SUMIF($A:$A,$A3299,$G:$G)*(SUMIF(Summary!$A$247:$A$283,$A3299,Summary!$L$247:$L$283)+SUMIF(Summary!$A$297:$A$333,$A3299,Summary!$L$297:$L$333))-AK3299,0)</f>
        <v>19125.948656405715</v>
      </c>
      <c r="AM3299" s="198"/>
      <c r="AN3299" s="196">
        <f t="shared" ca="1" si="726"/>
        <v>211890.5204912936</v>
      </c>
      <c r="AO3299" s="196">
        <f t="shared" ca="1" si="727"/>
        <v>211705.42440026725</v>
      </c>
    </row>
    <row r="3300" spans="1:41">
      <c r="A3300" s="189">
        <v>12826</v>
      </c>
      <c r="B3300" s="190">
        <v>2</v>
      </c>
      <c r="C3300" s="191" t="s">
        <v>239</v>
      </c>
      <c r="D3300" s="192">
        <f t="shared" si="714"/>
        <v>348</v>
      </c>
      <c r="E3300" s="192">
        <f t="shared" si="715"/>
        <v>780</v>
      </c>
      <c r="F3300" s="192">
        <f t="shared" si="716"/>
        <v>0</v>
      </c>
      <c r="G3300" s="193">
        <f t="shared" si="717"/>
        <v>1128</v>
      </c>
      <c r="H3300" s="194">
        <v>75</v>
      </c>
      <c r="I3300" s="194">
        <v>318</v>
      </c>
      <c r="J3300" s="194">
        <v>0</v>
      </c>
      <c r="K3300" s="193">
        <f t="shared" si="718"/>
        <v>393</v>
      </c>
      <c r="L3300" s="194">
        <v>93</v>
      </c>
      <c r="M3300" s="194">
        <v>261</v>
      </c>
      <c r="N3300" s="194">
        <v>0</v>
      </c>
      <c r="O3300" s="193">
        <f t="shared" si="719"/>
        <v>354</v>
      </c>
      <c r="P3300" s="194">
        <v>180</v>
      </c>
      <c r="Q3300" s="194">
        <v>201</v>
      </c>
      <c r="R3300" s="194">
        <v>0</v>
      </c>
      <c r="S3300" s="193">
        <f t="shared" si="720"/>
        <v>381</v>
      </c>
      <c r="T3300" s="193">
        <f t="shared" si="721"/>
        <v>37.6</v>
      </c>
      <c r="U3300" s="193">
        <f ca="1">OFFSET('Expenditure Study'!$B$7,'Operations Support'!$C3300,'Operations Support'!$B3300)*$G3300</f>
        <v>2346.2400000000002</v>
      </c>
      <c r="V3300" s="199">
        <f ca="1">U3300*'Expenditure Study'!$B$31</f>
        <v>138623.32212019202</v>
      </c>
      <c r="W3300" s="199">
        <f ca="1">IF(A3300=10298,1.51,1)*IF($B3300&lt;3,$D3300*'Expenditure Study'!$B$32*OFFSET('Expenditure Study'!$B$7,'Operations Support'!$C3300,'Operations Support'!$B3300),0)</f>
        <v>72.384000000000015</v>
      </c>
      <c r="X3300" s="200">
        <f ca="1">W3300*'Expenditure Study'!$B$31</f>
        <v>4276.6769590272006</v>
      </c>
      <c r="Y3300" s="199">
        <f ca="1">U3300*'Expenditure Study'!$B$31</f>
        <v>138623.32212019202</v>
      </c>
      <c r="Z3300" s="200">
        <f ca="1">W3300*'Expenditure Study'!$B$31</f>
        <v>4276.6769590272006</v>
      </c>
      <c r="AA3300" s="195">
        <f t="shared" ca="1" si="722"/>
        <v>142899.99907921921</v>
      </c>
      <c r="AB3300" s="195">
        <f t="shared" ca="1" si="723"/>
        <v>142899.99907921921</v>
      </c>
      <c r="AD3300" s="196">
        <f>IFERROR($G3300/SUMIF($A:$A,$A3300,$G:$G)*SUMIF(Summary!$A$166:$A$242,$A3300,Summary!$P$166:$P$242),0)</f>
        <v>40300.741603172122</v>
      </c>
      <c r="AE3300" s="197">
        <f t="shared" ca="1" si="724"/>
        <v>102599.25747604709</v>
      </c>
      <c r="AF3300" s="196">
        <f>IFERROR(G3300/SUMIF(A:A,A3300,G:G)*SUMIF(Summary!$A$166:$A$242,'Operations Support'!A3300,Summary!$Q$166:$Q$242),0)</f>
        <v>40405.976343850103</v>
      </c>
      <c r="AG3300" s="196">
        <f t="shared" ca="1" si="725"/>
        <v>102494.0227353691</v>
      </c>
      <c r="AI3300" s="196">
        <f>IFERROR($G3300/SUMIF($A:$A,$A3300,$G:$G)*SUMIF(Summary!$A$247:$A$283,$A3300,Summary!$P$247:$P$283),0)</f>
        <v>7349.849574622328</v>
      </c>
      <c r="AJ3300" s="196">
        <f>IFERROR($G3300/SUMIF($A:$A,$A3300,$G:$G)*(SUMIF(Summary!$A$247:$A$283,$A3300,Summary!$L$247:$L$283)+SUMIF(Summary!$A$297:$A$333,$A3300,Summary!$L$297:$L$333))-AI3300,0)</f>
        <v>12876.206543650602</v>
      </c>
      <c r="AK3300" s="196">
        <f>IFERROR($G3300/SUMIF($A:$A,$A3300,$G:$G)*SUMIF(Summary!$A$247:$A$283,$A3300,Summary!$Q$247:$Q$283),0)</f>
        <v>7369.0417652183105</v>
      </c>
      <c r="AL3300" s="196">
        <f>IFERROR($G3300/SUMIF($A:$A,$A3300,$G:$G)*(SUMIF(Summary!$A$247:$A$283,$A3300,Summary!$L$247:$L$283)+SUMIF(Summary!$A$297:$A$333,$A3300,Summary!$L$297:$L$333))-AK3300,0)</f>
        <v>12857.014353054619</v>
      </c>
      <c r="AM3300" s="198"/>
      <c r="AN3300" s="196">
        <f t="shared" ca="1" si="726"/>
        <v>115475.46401969768</v>
      </c>
      <c r="AO3300" s="196">
        <f t="shared" ca="1" si="727"/>
        <v>115351.03708842372</v>
      </c>
    </row>
    <row r="3301" spans="1:41">
      <c r="A3301" s="189">
        <v>12826</v>
      </c>
      <c r="B3301" s="190">
        <v>2</v>
      </c>
      <c r="C3301" s="191" t="s">
        <v>240</v>
      </c>
      <c r="D3301" s="192">
        <f t="shared" si="714"/>
        <v>0</v>
      </c>
      <c r="E3301" s="192">
        <f t="shared" si="715"/>
        <v>0</v>
      </c>
      <c r="F3301" s="192">
        <f t="shared" si="716"/>
        <v>0</v>
      </c>
      <c r="G3301" s="193">
        <f t="shared" si="717"/>
        <v>0</v>
      </c>
      <c r="H3301" s="194">
        <v>0</v>
      </c>
      <c r="I3301" s="194">
        <v>0</v>
      </c>
      <c r="J3301" s="194">
        <v>0</v>
      </c>
      <c r="K3301" s="193">
        <f t="shared" si="718"/>
        <v>0</v>
      </c>
      <c r="L3301" s="194">
        <v>0</v>
      </c>
      <c r="M3301" s="194">
        <v>0</v>
      </c>
      <c r="N3301" s="194">
        <v>0</v>
      </c>
      <c r="O3301" s="193">
        <f t="shared" si="719"/>
        <v>0</v>
      </c>
      <c r="P3301" s="194">
        <v>0</v>
      </c>
      <c r="Q3301" s="194">
        <v>0</v>
      </c>
      <c r="R3301" s="194">
        <v>0</v>
      </c>
      <c r="S3301" s="193">
        <f t="shared" si="720"/>
        <v>0</v>
      </c>
      <c r="T3301" s="193">
        <f t="shared" si="721"/>
        <v>0</v>
      </c>
      <c r="U3301" s="193">
        <f ca="1">OFFSET('Expenditure Study'!$B$7,'Operations Support'!$C3301,'Operations Support'!$B3301)*$G3301</f>
        <v>0</v>
      </c>
      <c r="V3301" s="199">
        <f ca="1">U3301*'Expenditure Study'!$B$31</f>
        <v>0</v>
      </c>
      <c r="W3301" s="199">
        <f ca="1">IF(A3301=10298,1.51,1)*IF($B3301&lt;3,$D3301*'Expenditure Study'!$B$32*OFFSET('Expenditure Study'!$B$7,'Operations Support'!$C3301,'Operations Support'!$B3301),0)</f>
        <v>0</v>
      </c>
      <c r="X3301" s="200">
        <f ca="1">W3301*'Expenditure Study'!$B$31</f>
        <v>0</v>
      </c>
      <c r="Y3301" s="199">
        <f ca="1">U3301*'Expenditure Study'!$B$31</f>
        <v>0</v>
      </c>
      <c r="Z3301" s="200">
        <f ca="1">W3301*'Expenditure Study'!$B$31</f>
        <v>0</v>
      </c>
      <c r="AA3301" s="195">
        <f t="shared" ca="1" si="722"/>
        <v>0</v>
      </c>
      <c r="AB3301" s="195">
        <f t="shared" ca="1" si="723"/>
        <v>0</v>
      </c>
      <c r="AD3301" s="196">
        <f>IFERROR($G3301/SUMIF($A:$A,$A3301,$G:$G)*SUMIF(Summary!$A$166:$A$242,$A3301,Summary!$P$166:$P$242),0)</f>
        <v>0</v>
      </c>
      <c r="AE3301" s="197">
        <f t="shared" ca="1" si="724"/>
        <v>0</v>
      </c>
      <c r="AF3301" s="196">
        <f>IFERROR(G3301/SUMIF(A:A,A3301,G:G)*SUMIF(Summary!$A$166:$A$242,'Operations Support'!A3301,Summary!$Q$166:$Q$242),0)</f>
        <v>0</v>
      </c>
      <c r="AG3301" s="196">
        <f t="shared" ca="1" si="725"/>
        <v>0</v>
      </c>
      <c r="AI3301" s="196">
        <f>IFERROR($G3301/SUMIF($A:$A,$A3301,$G:$G)*SUMIF(Summary!$A$247:$A$283,$A3301,Summary!$P$247:$P$283),0)</f>
        <v>0</v>
      </c>
      <c r="AJ3301" s="196">
        <f>IFERROR($G3301/SUMIF($A:$A,$A3301,$G:$G)*(SUMIF(Summary!$A$247:$A$283,$A3301,Summary!$L$247:$L$283)+SUMIF(Summary!$A$297:$A$333,$A3301,Summary!$L$297:$L$333))-AI3301,0)</f>
        <v>0</v>
      </c>
      <c r="AK3301" s="196">
        <f>IFERROR($G3301/SUMIF($A:$A,$A3301,$G:$G)*SUMIF(Summary!$A$247:$A$283,$A3301,Summary!$Q$247:$Q$283),0)</f>
        <v>0</v>
      </c>
      <c r="AL3301" s="196">
        <f>IFERROR($G3301/SUMIF($A:$A,$A3301,$G:$G)*(SUMIF(Summary!$A$247:$A$283,$A3301,Summary!$L$247:$L$283)+SUMIF(Summary!$A$297:$A$333,$A3301,Summary!$L$297:$L$333))-AK3301,0)</f>
        <v>0</v>
      </c>
      <c r="AM3301" s="198"/>
      <c r="AN3301" s="196">
        <f t="shared" ca="1" si="726"/>
        <v>0</v>
      </c>
      <c r="AO3301" s="196">
        <f t="shared" ca="1" si="727"/>
        <v>0</v>
      </c>
    </row>
    <row r="3302" spans="1:41">
      <c r="A3302" s="189">
        <v>12826</v>
      </c>
      <c r="B3302" s="190">
        <v>3</v>
      </c>
      <c r="C3302" s="191" t="s">
        <v>220</v>
      </c>
      <c r="D3302" s="192">
        <f t="shared" si="714"/>
        <v>1914</v>
      </c>
      <c r="E3302" s="192">
        <f t="shared" si="715"/>
        <v>744</v>
      </c>
      <c r="F3302" s="192">
        <f t="shared" si="716"/>
        <v>0</v>
      </c>
      <c r="G3302" s="193">
        <f t="shared" si="717"/>
        <v>2658</v>
      </c>
      <c r="H3302" s="194">
        <v>828</v>
      </c>
      <c r="I3302" s="194">
        <v>213</v>
      </c>
      <c r="J3302" s="194">
        <v>0</v>
      </c>
      <c r="K3302" s="193">
        <f t="shared" si="718"/>
        <v>1041</v>
      </c>
      <c r="L3302" s="194">
        <v>888</v>
      </c>
      <c r="M3302" s="194">
        <v>87</v>
      </c>
      <c r="N3302" s="194">
        <v>0</v>
      </c>
      <c r="O3302" s="193">
        <f t="shared" si="719"/>
        <v>975</v>
      </c>
      <c r="P3302" s="194">
        <v>198</v>
      </c>
      <c r="Q3302" s="194">
        <v>444</v>
      </c>
      <c r="R3302" s="194">
        <v>0</v>
      </c>
      <c r="S3302" s="193">
        <f t="shared" si="720"/>
        <v>642</v>
      </c>
      <c r="T3302" s="193">
        <f t="shared" si="721"/>
        <v>110.75</v>
      </c>
      <c r="U3302" s="193">
        <f ca="1">OFFSET('Expenditure Study'!$B$7,'Operations Support'!$C3302,'Operations Support'!$B3302)*$G3302</f>
        <v>11854.68</v>
      </c>
      <c r="V3302" s="199">
        <f ca="1">U3302*'Expenditure Study'!$B$31</f>
        <v>700412.20176614402</v>
      </c>
      <c r="W3302" s="199">
        <f ca="1">IF(A3302=10298,1.51,1)*IF($B3302&lt;3,$D3302*'Expenditure Study'!$B$32*OFFSET('Expenditure Study'!$B$7,'Operations Support'!$C3302,'Operations Support'!$B3302),0)</f>
        <v>0</v>
      </c>
      <c r="X3302" s="200">
        <f ca="1">W3302*'Expenditure Study'!$B$31</f>
        <v>0</v>
      </c>
      <c r="Y3302" s="199">
        <f ca="1">U3302*'Expenditure Study'!$B$31</f>
        <v>700412.20176614402</v>
      </c>
      <c r="Z3302" s="200">
        <f ca="1">W3302*'Expenditure Study'!$B$31</f>
        <v>0</v>
      </c>
      <c r="AA3302" s="195">
        <f t="shared" ca="1" si="722"/>
        <v>700412.20176614402</v>
      </c>
      <c r="AB3302" s="195">
        <f t="shared" ca="1" si="723"/>
        <v>700412.20176614402</v>
      </c>
      <c r="AD3302" s="196">
        <f>IFERROR($G3302/SUMIF($A:$A,$A3302,$G:$G)*SUMIF(Summary!$A$166:$A$242,$A3302,Summary!$P$166:$P$242),0)</f>
        <v>94963.981543644957</v>
      </c>
      <c r="AE3302" s="197">
        <f t="shared" ca="1" si="724"/>
        <v>605448.22022249911</v>
      </c>
      <c r="AF3302" s="196">
        <f>IFERROR(G3302/SUMIF(A:A,A3302,G:G)*SUMIF(Summary!$A$166:$A$242,'Operations Support'!A3302,Summary!$Q$166:$Q$242),0)</f>
        <v>95211.954895348914</v>
      </c>
      <c r="AG3302" s="196">
        <f t="shared" ca="1" si="725"/>
        <v>605200.24687079515</v>
      </c>
      <c r="AI3302" s="196">
        <f>IFERROR($G3302/SUMIF($A:$A,$A3302,$G:$G)*SUMIF(Summary!$A$247:$A$283,$A3302,Summary!$P$247:$P$283),0)</f>
        <v>17319.060433817507</v>
      </c>
      <c r="AJ3302" s="196">
        <f>IFERROR($G3302/SUMIF($A:$A,$A3302,$G:$G)*(SUMIF(Summary!$A$247:$A$283,$A3302,Summary!$L$247:$L$283)+SUMIF(Summary!$A$297:$A$333,$A3302,Summary!$L$297:$L$333))-AI3302,0)</f>
        <v>30341.273929985193</v>
      </c>
      <c r="AK3302" s="196">
        <f>IFERROR($G3302/SUMIF($A:$A,$A3302,$G:$G)*SUMIF(Summary!$A$247:$A$283,$A3302,Summary!$Q$247:$Q$283),0)</f>
        <v>17364.284585062298</v>
      </c>
      <c r="AL3302" s="196">
        <f>IFERROR($G3302/SUMIF($A:$A,$A3302,$G:$G)*(SUMIF(Summary!$A$247:$A$283,$A3302,Summary!$L$247:$L$283)+SUMIF(Summary!$A$297:$A$333,$A3302,Summary!$L$297:$L$333))-AK3302,0)</f>
        <v>30296.049778740402</v>
      </c>
      <c r="AM3302" s="198"/>
      <c r="AN3302" s="196">
        <f t="shared" ca="1" si="726"/>
        <v>635789.49415248435</v>
      </c>
      <c r="AO3302" s="196">
        <f t="shared" ca="1" si="727"/>
        <v>635496.29664953554</v>
      </c>
    </row>
    <row r="3303" spans="1:41">
      <c r="A3303" s="189">
        <v>12826</v>
      </c>
      <c r="B3303" s="190">
        <v>3</v>
      </c>
      <c r="C3303" s="191" t="s">
        <v>221</v>
      </c>
      <c r="D3303" s="192">
        <f t="shared" si="714"/>
        <v>861</v>
      </c>
      <c r="E3303" s="192">
        <f t="shared" si="715"/>
        <v>39</v>
      </c>
      <c r="F3303" s="192">
        <f t="shared" si="716"/>
        <v>0</v>
      </c>
      <c r="G3303" s="193">
        <f t="shared" si="717"/>
        <v>900</v>
      </c>
      <c r="H3303" s="194">
        <v>195</v>
      </c>
      <c r="I3303" s="194">
        <v>39</v>
      </c>
      <c r="J3303" s="194">
        <v>0</v>
      </c>
      <c r="K3303" s="193">
        <f t="shared" si="718"/>
        <v>234</v>
      </c>
      <c r="L3303" s="194">
        <v>471</v>
      </c>
      <c r="M3303" s="194">
        <v>0</v>
      </c>
      <c r="N3303" s="194">
        <v>0</v>
      </c>
      <c r="O3303" s="193">
        <f t="shared" si="719"/>
        <v>471</v>
      </c>
      <c r="P3303" s="194">
        <v>195</v>
      </c>
      <c r="Q3303" s="194">
        <v>0</v>
      </c>
      <c r="R3303" s="194">
        <v>0</v>
      </c>
      <c r="S3303" s="193">
        <f t="shared" si="720"/>
        <v>195</v>
      </c>
      <c r="T3303" s="193">
        <f t="shared" si="721"/>
        <v>37.5</v>
      </c>
      <c r="U3303" s="193">
        <f ca="1">OFFSET('Expenditure Study'!$B$7,'Operations Support'!$C3303,'Operations Support'!$B3303)*$G3303</f>
        <v>6300</v>
      </c>
      <c r="V3303" s="199">
        <f ca="1">U3303*'Expenditure Study'!$B$31</f>
        <v>372224.03904</v>
      </c>
      <c r="W3303" s="199">
        <f ca="1">IF(A3303=10298,1.51,1)*IF($B3303&lt;3,$D3303*'Expenditure Study'!$B$32*OFFSET('Expenditure Study'!$B$7,'Operations Support'!$C3303,'Operations Support'!$B3303),0)</f>
        <v>0</v>
      </c>
      <c r="X3303" s="200">
        <f ca="1">W3303*'Expenditure Study'!$B$31</f>
        <v>0</v>
      </c>
      <c r="Y3303" s="199">
        <f ca="1">U3303*'Expenditure Study'!$B$31</f>
        <v>372224.03904</v>
      </c>
      <c r="Z3303" s="200">
        <f ca="1">W3303*'Expenditure Study'!$B$31</f>
        <v>0</v>
      </c>
      <c r="AA3303" s="195">
        <f t="shared" ca="1" si="722"/>
        <v>372224.03904</v>
      </c>
      <c r="AB3303" s="195">
        <f t="shared" ca="1" si="723"/>
        <v>372224.03904</v>
      </c>
      <c r="AD3303" s="196">
        <f>IFERROR($G3303/SUMIF($A:$A,$A3303,$G:$G)*SUMIF(Summary!$A$166:$A$242,$A3303,Summary!$P$166:$P$242),0)</f>
        <v>32154.847023807542</v>
      </c>
      <c r="AE3303" s="197">
        <f t="shared" ca="1" si="724"/>
        <v>340069.19201619248</v>
      </c>
      <c r="AF3303" s="196">
        <f>IFERROR(G3303/SUMIF(A:A,A3303,G:G)*SUMIF(Summary!$A$166:$A$242,'Operations Support'!A3303,Summary!$Q$166:$Q$242),0)</f>
        <v>32238.810912646357</v>
      </c>
      <c r="AG3303" s="196">
        <f t="shared" ca="1" si="725"/>
        <v>339985.22812735365</v>
      </c>
      <c r="AI3303" s="196">
        <f>IFERROR($G3303/SUMIF($A:$A,$A3303,$G:$G)*SUMIF(Summary!$A$247:$A$283,$A3303,Summary!$P$247:$P$283),0)</f>
        <v>5864.2416818795164</v>
      </c>
      <c r="AJ3303" s="196">
        <f>IFERROR($G3303/SUMIF($A:$A,$A3303,$G:$G)*(SUMIF(Summary!$A$247:$A$283,$A3303,Summary!$L$247:$L$283)+SUMIF(Summary!$A$297:$A$333,$A3303,Summary!$L$297:$L$333))-AI3303,0)</f>
        <v>10273.569050785052</v>
      </c>
      <c r="AK3303" s="196">
        <f>IFERROR($G3303/SUMIF($A:$A,$A3303,$G:$G)*SUMIF(Summary!$A$247:$A$283,$A3303,Summary!$Q$247:$Q$283),0)</f>
        <v>5879.5545999082269</v>
      </c>
      <c r="AL3303" s="196">
        <f>IFERROR($G3303/SUMIF($A:$A,$A3303,$G:$G)*(SUMIF(Summary!$A$247:$A$283,$A3303,Summary!$L$247:$L$283)+SUMIF(Summary!$A$297:$A$333,$A3303,Summary!$L$297:$L$333))-AK3303,0)</f>
        <v>10258.256132756342</v>
      </c>
      <c r="AM3303" s="198"/>
      <c r="AN3303" s="196">
        <f t="shared" ca="1" si="726"/>
        <v>350342.76106697752</v>
      </c>
      <c r="AO3303" s="196">
        <f t="shared" ca="1" si="727"/>
        <v>350243.48426011001</v>
      </c>
    </row>
    <row r="3304" spans="1:41">
      <c r="A3304" s="189">
        <v>12826</v>
      </c>
      <c r="B3304" s="190">
        <v>3</v>
      </c>
      <c r="C3304" s="191" t="s">
        <v>222</v>
      </c>
      <c r="D3304" s="192">
        <f t="shared" si="714"/>
        <v>0</v>
      </c>
      <c r="E3304" s="192">
        <f t="shared" si="715"/>
        <v>0</v>
      </c>
      <c r="F3304" s="192">
        <f t="shared" si="716"/>
        <v>0</v>
      </c>
      <c r="G3304" s="193">
        <f t="shared" si="717"/>
        <v>0</v>
      </c>
      <c r="H3304" s="194">
        <v>0</v>
      </c>
      <c r="I3304" s="194">
        <v>0</v>
      </c>
      <c r="J3304" s="194">
        <v>0</v>
      </c>
      <c r="K3304" s="193">
        <f t="shared" si="718"/>
        <v>0</v>
      </c>
      <c r="L3304" s="194">
        <v>0</v>
      </c>
      <c r="M3304" s="194">
        <v>0</v>
      </c>
      <c r="N3304" s="194">
        <v>0</v>
      </c>
      <c r="O3304" s="193">
        <f t="shared" si="719"/>
        <v>0</v>
      </c>
      <c r="P3304" s="194">
        <v>0</v>
      </c>
      <c r="Q3304" s="194">
        <v>0</v>
      </c>
      <c r="R3304" s="194">
        <v>0</v>
      </c>
      <c r="S3304" s="193">
        <f t="shared" si="720"/>
        <v>0</v>
      </c>
      <c r="T3304" s="193">
        <f t="shared" si="721"/>
        <v>0</v>
      </c>
      <c r="U3304" s="193">
        <f ca="1">OFFSET('Expenditure Study'!$B$7,'Operations Support'!$C3304,'Operations Support'!$B3304)*$G3304</f>
        <v>0</v>
      </c>
      <c r="V3304" s="199">
        <f ca="1">U3304*'Expenditure Study'!$B$31</f>
        <v>0</v>
      </c>
      <c r="W3304" s="199">
        <f ca="1">IF(A3304=10298,1.51,1)*IF($B3304&lt;3,$D3304*'Expenditure Study'!$B$32*OFFSET('Expenditure Study'!$B$7,'Operations Support'!$C3304,'Operations Support'!$B3304),0)</f>
        <v>0</v>
      </c>
      <c r="X3304" s="200">
        <f ca="1">W3304*'Expenditure Study'!$B$31</f>
        <v>0</v>
      </c>
      <c r="Y3304" s="199">
        <f ca="1">U3304*'Expenditure Study'!$B$31</f>
        <v>0</v>
      </c>
      <c r="Z3304" s="200">
        <f ca="1">W3304*'Expenditure Study'!$B$31</f>
        <v>0</v>
      </c>
      <c r="AA3304" s="195">
        <f t="shared" ca="1" si="722"/>
        <v>0</v>
      </c>
      <c r="AB3304" s="195">
        <f t="shared" ca="1" si="723"/>
        <v>0</v>
      </c>
      <c r="AD3304" s="196">
        <f>IFERROR($G3304/SUMIF($A:$A,$A3304,$G:$G)*SUMIF(Summary!$A$166:$A$242,$A3304,Summary!$P$166:$P$242),0)</f>
        <v>0</v>
      </c>
      <c r="AE3304" s="197">
        <f t="shared" ca="1" si="724"/>
        <v>0</v>
      </c>
      <c r="AF3304" s="196">
        <f>IFERROR(G3304/SUMIF(A:A,A3304,G:G)*SUMIF(Summary!$A$166:$A$242,'Operations Support'!A3304,Summary!$Q$166:$Q$242),0)</f>
        <v>0</v>
      </c>
      <c r="AG3304" s="196">
        <f t="shared" ca="1" si="725"/>
        <v>0</v>
      </c>
      <c r="AI3304" s="196">
        <f>IFERROR($G3304/SUMIF($A:$A,$A3304,$G:$G)*SUMIF(Summary!$A$247:$A$283,$A3304,Summary!$P$247:$P$283),0)</f>
        <v>0</v>
      </c>
      <c r="AJ3304" s="196">
        <f>IFERROR($G3304/SUMIF($A:$A,$A3304,$G:$G)*(SUMIF(Summary!$A$247:$A$283,$A3304,Summary!$L$247:$L$283)+SUMIF(Summary!$A$297:$A$333,$A3304,Summary!$L$297:$L$333))-AI3304,0)</f>
        <v>0</v>
      </c>
      <c r="AK3304" s="196">
        <f>IFERROR($G3304/SUMIF($A:$A,$A3304,$G:$G)*SUMIF(Summary!$A$247:$A$283,$A3304,Summary!$Q$247:$Q$283),0)</f>
        <v>0</v>
      </c>
      <c r="AL3304" s="196">
        <f>IFERROR($G3304/SUMIF($A:$A,$A3304,$G:$G)*(SUMIF(Summary!$A$247:$A$283,$A3304,Summary!$L$247:$L$283)+SUMIF(Summary!$A$297:$A$333,$A3304,Summary!$L$297:$L$333))-AK3304,0)</f>
        <v>0</v>
      </c>
      <c r="AM3304" s="198"/>
      <c r="AN3304" s="196">
        <f t="shared" ca="1" si="726"/>
        <v>0</v>
      </c>
      <c r="AO3304" s="196">
        <f t="shared" ca="1" si="727"/>
        <v>0</v>
      </c>
    </row>
    <row r="3305" spans="1:41">
      <c r="A3305" s="189">
        <v>12826</v>
      </c>
      <c r="B3305" s="190">
        <v>3</v>
      </c>
      <c r="C3305" s="191" t="s">
        <v>223</v>
      </c>
      <c r="D3305" s="192">
        <f t="shared" si="714"/>
        <v>552</v>
      </c>
      <c r="E3305" s="192">
        <f t="shared" si="715"/>
        <v>42</v>
      </c>
      <c r="F3305" s="192">
        <f t="shared" si="716"/>
        <v>0</v>
      </c>
      <c r="G3305" s="193">
        <f t="shared" si="717"/>
        <v>594</v>
      </c>
      <c r="H3305" s="194">
        <v>189</v>
      </c>
      <c r="I3305" s="194">
        <v>15</v>
      </c>
      <c r="J3305" s="194">
        <v>0</v>
      </c>
      <c r="K3305" s="193">
        <f t="shared" si="718"/>
        <v>204</v>
      </c>
      <c r="L3305" s="194">
        <v>198</v>
      </c>
      <c r="M3305" s="194">
        <v>27</v>
      </c>
      <c r="N3305" s="194">
        <v>0</v>
      </c>
      <c r="O3305" s="193">
        <f t="shared" si="719"/>
        <v>225</v>
      </c>
      <c r="P3305" s="194">
        <v>165</v>
      </c>
      <c r="Q3305" s="194">
        <v>0</v>
      </c>
      <c r="R3305" s="194">
        <v>0</v>
      </c>
      <c r="S3305" s="193">
        <f t="shared" si="720"/>
        <v>165</v>
      </c>
      <c r="T3305" s="193">
        <f t="shared" si="721"/>
        <v>24.75</v>
      </c>
      <c r="U3305" s="193">
        <f ca="1">OFFSET('Expenditure Study'!$B$7,'Operations Support'!$C3305,'Operations Support'!$B3305)*$G3305</f>
        <v>1330.5600000000002</v>
      </c>
      <c r="V3305" s="199">
        <f ca="1">U3305*'Expenditure Study'!$B$31</f>
        <v>78613.717045248006</v>
      </c>
      <c r="W3305" s="199">
        <f ca="1">IF(A3305=10298,1.51,1)*IF($B3305&lt;3,$D3305*'Expenditure Study'!$B$32*OFFSET('Expenditure Study'!$B$7,'Operations Support'!$C3305,'Operations Support'!$B3305),0)</f>
        <v>0</v>
      </c>
      <c r="X3305" s="200">
        <f ca="1">W3305*'Expenditure Study'!$B$31</f>
        <v>0</v>
      </c>
      <c r="Y3305" s="199">
        <f ca="1">U3305*'Expenditure Study'!$B$31</f>
        <v>78613.717045248006</v>
      </c>
      <c r="Z3305" s="200">
        <f ca="1">W3305*'Expenditure Study'!$B$31</f>
        <v>0</v>
      </c>
      <c r="AA3305" s="195">
        <f t="shared" ca="1" si="722"/>
        <v>78613.717045248006</v>
      </c>
      <c r="AB3305" s="195">
        <f t="shared" ca="1" si="723"/>
        <v>78613.717045248006</v>
      </c>
      <c r="AD3305" s="196">
        <f>IFERROR($G3305/SUMIF($A:$A,$A3305,$G:$G)*SUMIF(Summary!$A$166:$A$242,$A3305,Summary!$P$166:$P$242),0)</f>
        <v>21222.19903571298</v>
      </c>
      <c r="AE3305" s="197">
        <f t="shared" ca="1" si="724"/>
        <v>57391.518009535022</v>
      </c>
      <c r="AF3305" s="196">
        <f>IFERROR(G3305/SUMIF(A:A,A3305,G:G)*SUMIF(Summary!$A$166:$A$242,'Operations Support'!A3305,Summary!$Q$166:$Q$242),0)</f>
        <v>21277.615202346598</v>
      </c>
      <c r="AG3305" s="196">
        <f t="shared" ca="1" si="725"/>
        <v>57336.101842901408</v>
      </c>
      <c r="AI3305" s="196">
        <f>IFERROR($G3305/SUMIF($A:$A,$A3305,$G:$G)*SUMIF(Summary!$A$247:$A$283,$A3305,Summary!$P$247:$P$283),0)</f>
        <v>3870.3995100404813</v>
      </c>
      <c r="AJ3305" s="196">
        <f>IFERROR($G3305/SUMIF($A:$A,$A3305,$G:$G)*(SUMIF(Summary!$A$247:$A$283,$A3305,Summary!$L$247:$L$283)+SUMIF(Summary!$A$297:$A$333,$A3305,Summary!$L$297:$L$333))-AI3305,0)</f>
        <v>6780.555573518137</v>
      </c>
      <c r="AK3305" s="196">
        <f>IFERROR($G3305/SUMIF($A:$A,$A3305,$G:$G)*SUMIF(Summary!$A$247:$A$283,$A3305,Summary!$Q$247:$Q$283),0)</f>
        <v>3880.5060359394297</v>
      </c>
      <c r="AL3305" s="196">
        <f>IFERROR($G3305/SUMIF($A:$A,$A3305,$G:$G)*(SUMIF(Summary!$A$247:$A$283,$A3305,Summary!$L$247:$L$283)+SUMIF(Summary!$A$297:$A$333,$A3305,Summary!$L$297:$L$333))-AK3305,0)</f>
        <v>6770.4490476191877</v>
      </c>
      <c r="AM3305" s="198"/>
      <c r="AN3305" s="196">
        <f t="shared" ca="1" si="726"/>
        <v>64172.073583053163</v>
      </c>
      <c r="AO3305" s="196">
        <f t="shared" ca="1" si="727"/>
        <v>64106.550890520593</v>
      </c>
    </row>
    <row r="3306" spans="1:41">
      <c r="A3306" s="189">
        <v>12826</v>
      </c>
      <c r="B3306" s="190">
        <v>3</v>
      </c>
      <c r="C3306" s="191" t="s">
        <v>224</v>
      </c>
      <c r="D3306" s="192">
        <f t="shared" si="714"/>
        <v>0</v>
      </c>
      <c r="E3306" s="192">
        <f t="shared" si="715"/>
        <v>0</v>
      </c>
      <c r="F3306" s="192">
        <f t="shared" si="716"/>
        <v>0</v>
      </c>
      <c r="G3306" s="193">
        <f t="shared" si="717"/>
        <v>0</v>
      </c>
      <c r="H3306" s="194">
        <v>0</v>
      </c>
      <c r="I3306" s="194">
        <v>0</v>
      </c>
      <c r="J3306" s="194">
        <v>0</v>
      </c>
      <c r="K3306" s="193">
        <f t="shared" si="718"/>
        <v>0</v>
      </c>
      <c r="L3306" s="194">
        <v>0</v>
      </c>
      <c r="M3306" s="194">
        <v>0</v>
      </c>
      <c r="N3306" s="194">
        <v>0</v>
      </c>
      <c r="O3306" s="193">
        <f t="shared" si="719"/>
        <v>0</v>
      </c>
      <c r="P3306" s="194">
        <v>0</v>
      </c>
      <c r="Q3306" s="194">
        <v>0</v>
      </c>
      <c r="R3306" s="194">
        <v>0</v>
      </c>
      <c r="S3306" s="193">
        <f t="shared" si="720"/>
        <v>0</v>
      </c>
      <c r="T3306" s="193">
        <f t="shared" si="721"/>
        <v>0</v>
      </c>
      <c r="U3306" s="193">
        <f ca="1">OFFSET('Expenditure Study'!$B$7,'Operations Support'!$C3306,'Operations Support'!$B3306)*$G3306</f>
        <v>0</v>
      </c>
      <c r="V3306" s="199">
        <f ca="1">U3306*'Expenditure Study'!$B$31</f>
        <v>0</v>
      </c>
      <c r="W3306" s="199">
        <f ca="1">IF(A3306=10298,1.51,1)*IF($B3306&lt;3,$D3306*'Expenditure Study'!$B$32*OFFSET('Expenditure Study'!$B$7,'Operations Support'!$C3306,'Operations Support'!$B3306),0)</f>
        <v>0</v>
      </c>
      <c r="X3306" s="200">
        <f ca="1">W3306*'Expenditure Study'!$B$31</f>
        <v>0</v>
      </c>
      <c r="Y3306" s="199">
        <f ca="1">U3306*'Expenditure Study'!$B$31</f>
        <v>0</v>
      </c>
      <c r="Z3306" s="200">
        <f ca="1">W3306*'Expenditure Study'!$B$31</f>
        <v>0</v>
      </c>
      <c r="AA3306" s="195">
        <f t="shared" ca="1" si="722"/>
        <v>0</v>
      </c>
      <c r="AB3306" s="195">
        <f t="shared" ca="1" si="723"/>
        <v>0</v>
      </c>
      <c r="AD3306" s="196">
        <f>IFERROR($G3306/SUMIF($A:$A,$A3306,$G:$G)*SUMIF(Summary!$A$166:$A$242,$A3306,Summary!$P$166:$P$242),0)</f>
        <v>0</v>
      </c>
      <c r="AE3306" s="197">
        <f t="shared" ca="1" si="724"/>
        <v>0</v>
      </c>
      <c r="AF3306" s="196">
        <f>IFERROR(G3306/SUMIF(A:A,A3306,G:G)*SUMIF(Summary!$A$166:$A$242,'Operations Support'!A3306,Summary!$Q$166:$Q$242),0)</f>
        <v>0</v>
      </c>
      <c r="AG3306" s="196">
        <f t="shared" ca="1" si="725"/>
        <v>0</v>
      </c>
      <c r="AI3306" s="196">
        <f>IFERROR($G3306/SUMIF($A:$A,$A3306,$G:$G)*SUMIF(Summary!$A$247:$A$283,$A3306,Summary!$P$247:$P$283),0)</f>
        <v>0</v>
      </c>
      <c r="AJ3306" s="196">
        <f>IFERROR($G3306/SUMIF($A:$A,$A3306,$G:$G)*(SUMIF(Summary!$A$247:$A$283,$A3306,Summary!$L$247:$L$283)+SUMIF(Summary!$A$297:$A$333,$A3306,Summary!$L$297:$L$333))-AI3306,0)</f>
        <v>0</v>
      </c>
      <c r="AK3306" s="196">
        <f>IFERROR($G3306/SUMIF($A:$A,$A3306,$G:$G)*SUMIF(Summary!$A$247:$A$283,$A3306,Summary!$Q$247:$Q$283),0)</f>
        <v>0</v>
      </c>
      <c r="AL3306" s="196">
        <f>IFERROR($G3306/SUMIF($A:$A,$A3306,$G:$G)*(SUMIF(Summary!$A$247:$A$283,$A3306,Summary!$L$247:$L$283)+SUMIF(Summary!$A$297:$A$333,$A3306,Summary!$L$297:$L$333))-AK3306,0)</f>
        <v>0</v>
      </c>
      <c r="AM3306" s="198"/>
      <c r="AN3306" s="196">
        <f t="shared" ca="1" si="726"/>
        <v>0</v>
      </c>
      <c r="AO3306" s="196">
        <f t="shared" ca="1" si="727"/>
        <v>0</v>
      </c>
    </row>
    <row r="3307" spans="1:41">
      <c r="A3307" s="189">
        <v>12826</v>
      </c>
      <c r="B3307" s="190">
        <v>3</v>
      </c>
      <c r="C3307" s="191" t="s">
        <v>225</v>
      </c>
      <c r="D3307" s="192">
        <f t="shared" si="714"/>
        <v>303</v>
      </c>
      <c r="E3307" s="192">
        <f t="shared" si="715"/>
        <v>0</v>
      </c>
      <c r="F3307" s="192">
        <f t="shared" si="716"/>
        <v>0</v>
      </c>
      <c r="G3307" s="193">
        <f t="shared" si="717"/>
        <v>303</v>
      </c>
      <c r="H3307" s="194">
        <v>132</v>
      </c>
      <c r="I3307" s="194">
        <v>0</v>
      </c>
      <c r="J3307" s="194">
        <v>0</v>
      </c>
      <c r="K3307" s="193">
        <f t="shared" si="718"/>
        <v>132</v>
      </c>
      <c r="L3307" s="194">
        <v>123</v>
      </c>
      <c r="M3307" s="194">
        <v>0</v>
      </c>
      <c r="N3307" s="194">
        <v>0</v>
      </c>
      <c r="O3307" s="193">
        <f t="shared" si="719"/>
        <v>123</v>
      </c>
      <c r="P3307" s="194">
        <v>48</v>
      </c>
      <c r="Q3307" s="194">
        <v>0</v>
      </c>
      <c r="R3307" s="194">
        <v>0</v>
      </c>
      <c r="S3307" s="193">
        <f t="shared" si="720"/>
        <v>48</v>
      </c>
      <c r="T3307" s="193">
        <f t="shared" si="721"/>
        <v>12.625</v>
      </c>
      <c r="U3307" s="193">
        <f ca="1">OFFSET('Expenditure Study'!$B$7,'Operations Support'!$C3307,'Operations Support'!$B3307)*$G3307</f>
        <v>2093.73</v>
      </c>
      <c r="V3307" s="199">
        <f ca="1">U3307*'Expenditure Study'!$B$31</f>
        <v>123704.228136384</v>
      </c>
      <c r="W3307" s="199">
        <f ca="1">IF(A3307=10298,1.51,1)*IF($B3307&lt;3,$D3307*'Expenditure Study'!$B$32*OFFSET('Expenditure Study'!$B$7,'Operations Support'!$C3307,'Operations Support'!$B3307),0)</f>
        <v>0</v>
      </c>
      <c r="X3307" s="200">
        <f ca="1">W3307*'Expenditure Study'!$B$31</f>
        <v>0</v>
      </c>
      <c r="Y3307" s="199">
        <f ca="1">U3307*'Expenditure Study'!$B$31</f>
        <v>123704.228136384</v>
      </c>
      <c r="Z3307" s="200">
        <f ca="1">W3307*'Expenditure Study'!$B$31</f>
        <v>0</v>
      </c>
      <c r="AA3307" s="195">
        <f t="shared" ca="1" si="722"/>
        <v>123704.228136384</v>
      </c>
      <c r="AB3307" s="195">
        <f t="shared" ca="1" si="723"/>
        <v>123704.228136384</v>
      </c>
      <c r="AD3307" s="196">
        <f>IFERROR($G3307/SUMIF($A:$A,$A3307,$G:$G)*SUMIF(Summary!$A$166:$A$242,$A3307,Summary!$P$166:$P$242),0)</f>
        <v>10825.465164681873</v>
      </c>
      <c r="AE3307" s="197">
        <f t="shared" ca="1" si="724"/>
        <v>112878.76297170213</v>
      </c>
      <c r="AF3307" s="196">
        <f>IFERROR(G3307/SUMIF(A:A,A3307,G:G)*SUMIF(Summary!$A$166:$A$242,'Operations Support'!A3307,Summary!$Q$166:$Q$242),0)</f>
        <v>10853.733007257608</v>
      </c>
      <c r="AG3307" s="196">
        <f t="shared" ca="1" si="725"/>
        <v>112850.49512912639</v>
      </c>
      <c r="AI3307" s="196">
        <f>IFERROR($G3307/SUMIF($A:$A,$A3307,$G:$G)*SUMIF(Summary!$A$247:$A$283,$A3307,Summary!$P$247:$P$283),0)</f>
        <v>1974.2946995661041</v>
      </c>
      <c r="AJ3307" s="196">
        <f>IFERROR($G3307/SUMIF($A:$A,$A3307,$G:$G)*(SUMIF(Summary!$A$247:$A$283,$A3307,Summary!$L$247:$L$283)+SUMIF(Summary!$A$297:$A$333,$A3307,Summary!$L$297:$L$333))-AI3307,0)</f>
        <v>3458.7682470976351</v>
      </c>
      <c r="AK3307" s="196">
        <f>IFERROR($G3307/SUMIF($A:$A,$A3307,$G:$G)*SUMIF(Summary!$A$247:$A$283,$A3307,Summary!$Q$247:$Q$283),0)</f>
        <v>1979.4500486357697</v>
      </c>
      <c r="AL3307" s="196">
        <f>IFERROR($G3307/SUMIF($A:$A,$A3307,$G:$G)*(SUMIF(Summary!$A$247:$A$283,$A3307,Summary!$L$247:$L$283)+SUMIF(Summary!$A$297:$A$333,$A3307,Summary!$L$297:$L$333))-AK3307,0)</f>
        <v>3453.6128980279695</v>
      </c>
      <c r="AM3307" s="198"/>
      <c r="AN3307" s="196">
        <f t="shared" ca="1" si="726"/>
        <v>116337.53121879976</v>
      </c>
      <c r="AO3307" s="196">
        <f t="shared" ca="1" si="727"/>
        <v>116304.10802715436</v>
      </c>
    </row>
    <row r="3308" spans="1:41">
      <c r="A3308" s="189">
        <v>12826</v>
      </c>
      <c r="B3308" s="190">
        <v>3</v>
      </c>
      <c r="C3308" s="191" t="s">
        <v>226</v>
      </c>
      <c r="D3308" s="192">
        <f t="shared" si="714"/>
        <v>0</v>
      </c>
      <c r="E3308" s="192">
        <f t="shared" si="715"/>
        <v>0</v>
      </c>
      <c r="F3308" s="192">
        <f t="shared" si="716"/>
        <v>0</v>
      </c>
      <c r="G3308" s="193">
        <f t="shared" si="717"/>
        <v>0</v>
      </c>
      <c r="H3308" s="194">
        <v>0</v>
      </c>
      <c r="I3308" s="194">
        <v>0</v>
      </c>
      <c r="J3308" s="194">
        <v>0</v>
      </c>
      <c r="K3308" s="193">
        <f t="shared" si="718"/>
        <v>0</v>
      </c>
      <c r="L3308" s="194">
        <v>0</v>
      </c>
      <c r="M3308" s="194">
        <v>0</v>
      </c>
      <c r="N3308" s="194">
        <v>0</v>
      </c>
      <c r="O3308" s="193">
        <f t="shared" si="719"/>
        <v>0</v>
      </c>
      <c r="P3308" s="194">
        <v>0</v>
      </c>
      <c r="Q3308" s="194">
        <v>0</v>
      </c>
      <c r="R3308" s="194">
        <v>0</v>
      </c>
      <c r="S3308" s="193">
        <f t="shared" si="720"/>
        <v>0</v>
      </c>
      <c r="T3308" s="193">
        <f t="shared" si="721"/>
        <v>0</v>
      </c>
      <c r="U3308" s="193">
        <f ca="1">OFFSET('Expenditure Study'!$B$7,'Operations Support'!$C3308,'Operations Support'!$B3308)*$G3308</f>
        <v>0</v>
      </c>
      <c r="V3308" s="199">
        <f ca="1">U3308*'Expenditure Study'!$B$31</f>
        <v>0</v>
      </c>
      <c r="W3308" s="199">
        <f ca="1">IF(A3308=10298,1.51,1)*IF($B3308&lt;3,$D3308*'Expenditure Study'!$B$32*OFFSET('Expenditure Study'!$B$7,'Operations Support'!$C3308,'Operations Support'!$B3308),0)</f>
        <v>0</v>
      </c>
      <c r="X3308" s="200">
        <f ca="1">W3308*'Expenditure Study'!$B$31</f>
        <v>0</v>
      </c>
      <c r="Y3308" s="199">
        <f ca="1">U3308*'Expenditure Study'!$B$31</f>
        <v>0</v>
      </c>
      <c r="Z3308" s="200">
        <f ca="1">W3308*'Expenditure Study'!$B$31</f>
        <v>0</v>
      </c>
      <c r="AA3308" s="195">
        <f t="shared" ca="1" si="722"/>
        <v>0</v>
      </c>
      <c r="AB3308" s="195">
        <f t="shared" ca="1" si="723"/>
        <v>0</v>
      </c>
      <c r="AD3308" s="196">
        <f>IFERROR($G3308/SUMIF($A:$A,$A3308,$G:$G)*SUMIF(Summary!$A$166:$A$242,$A3308,Summary!$P$166:$P$242),0)</f>
        <v>0</v>
      </c>
      <c r="AE3308" s="197">
        <f t="shared" ca="1" si="724"/>
        <v>0</v>
      </c>
      <c r="AF3308" s="196">
        <f>IFERROR(G3308/SUMIF(A:A,A3308,G:G)*SUMIF(Summary!$A$166:$A$242,'Operations Support'!A3308,Summary!$Q$166:$Q$242),0)</f>
        <v>0</v>
      </c>
      <c r="AG3308" s="196">
        <f t="shared" ca="1" si="725"/>
        <v>0</v>
      </c>
      <c r="AI3308" s="196">
        <f>IFERROR($G3308/SUMIF($A:$A,$A3308,$G:$G)*SUMIF(Summary!$A$247:$A$283,$A3308,Summary!$P$247:$P$283),0)</f>
        <v>0</v>
      </c>
      <c r="AJ3308" s="196">
        <f>IFERROR($G3308/SUMIF($A:$A,$A3308,$G:$G)*(SUMIF(Summary!$A$247:$A$283,$A3308,Summary!$L$247:$L$283)+SUMIF(Summary!$A$297:$A$333,$A3308,Summary!$L$297:$L$333))-AI3308,0)</f>
        <v>0</v>
      </c>
      <c r="AK3308" s="196">
        <f>IFERROR($G3308/SUMIF($A:$A,$A3308,$G:$G)*SUMIF(Summary!$A$247:$A$283,$A3308,Summary!$Q$247:$Q$283),0)</f>
        <v>0</v>
      </c>
      <c r="AL3308" s="196">
        <f>IFERROR($G3308/SUMIF($A:$A,$A3308,$G:$G)*(SUMIF(Summary!$A$247:$A$283,$A3308,Summary!$L$247:$L$283)+SUMIF(Summary!$A$297:$A$333,$A3308,Summary!$L$297:$L$333))-AK3308,0)</f>
        <v>0</v>
      </c>
      <c r="AM3308" s="198"/>
      <c r="AN3308" s="196">
        <f t="shared" ca="1" si="726"/>
        <v>0</v>
      </c>
      <c r="AO3308" s="196">
        <f t="shared" ca="1" si="727"/>
        <v>0</v>
      </c>
    </row>
    <row r="3309" spans="1:41">
      <c r="A3309" s="189">
        <v>12826</v>
      </c>
      <c r="B3309" s="190">
        <v>3</v>
      </c>
      <c r="C3309" s="191" t="s">
        <v>227</v>
      </c>
      <c r="D3309" s="192">
        <f t="shared" si="714"/>
        <v>0</v>
      </c>
      <c r="E3309" s="192">
        <f t="shared" si="715"/>
        <v>0</v>
      </c>
      <c r="F3309" s="192">
        <f t="shared" si="716"/>
        <v>0</v>
      </c>
      <c r="G3309" s="193">
        <f t="shared" si="717"/>
        <v>0</v>
      </c>
      <c r="H3309" s="194">
        <v>0</v>
      </c>
      <c r="I3309" s="194">
        <v>0</v>
      </c>
      <c r="J3309" s="194">
        <v>0</v>
      </c>
      <c r="K3309" s="193">
        <f t="shared" si="718"/>
        <v>0</v>
      </c>
      <c r="L3309" s="194">
        <v>0</v>
      </c>
      <c r="M3309" s="194">
        <v>0</v>
      </c>
      <c r="N3309" s="194">
        <v>0</v>
      </c>
      <c r="O3309" s="193">
        <f t="shared" si="719"/>
        <v>0</v>
      </c>
      <c r="P3309" s="194">
        <v>0</v>
      </c>
      <c r="Q3309" s="194">
        <v>0</v>
      </c>
      <c r="R3309" s="194">
        <v>0</v>
      </c>
      <c r="S3309" s="193">
        <f t="shared" si="720"/>
        <v>0</v>
      </c>
      <c r="T3309" s="193">
        <f t="shared" si="721"/>
        <v>0</v>
      </c>
      <c r="U3309" s="193">
        <f ca="1">OFFSET('Expenditure Study'!$B$7,'Operations Support'!$C3309,'Operations Support'!$B3309)*$G3309</f>
        <v>0</v>
      </c>
      <c r="V3309" s="199">
        <f ca="1">U3309*'Expenditure Study'!$B$31</f>
        <v>0</v>
      </c>
      <c r="W3309" s="199">
        <f ca="1">IF(A3309=10298,1.51,1)*IF($B3309&lt;3,$D3309*'Expenditure Study'!$B$32*OFFSET('Expenditure Study'!$B$7,'Operations Support'!$C3309,'Operations Support'!$B3309),0)</f>
        <v>0</v>
      </c>
      <c r="X3309" s="200">
        <f ca="1">W3309*'Expenditure Study'!$B$31</f>
        <v>0</v>
      </c>
      <c r="Y3309" s="199">
        <f ca="1">U3309*'Expenditure Study'!$B$31</f>
        <v>0</v>
      </c>
      <c r="Z3309" s="200">
        <f ca="1">W3309*'Expenditure Study'!$B$31</f>
        <v>0</v>
      </c>
      <c r="AA3309" s="195">
        <f t="shared" ca="1" si="722"/>
        <v>0</v>
      </c>
      <c r="AB3309" s="195">
        <f t="shared" ca="1" si="723"/>
        <v>0</v>
      </c>
      <c r="AD3309" s="196">
        <f>IFERROR($G3309/SUMIF($A:$A,$A3309,$G:$G)*SUMIF(Summary!$A$166:$A$242,$A3309,Summary!$P$166:$P$242),0)</f>
        <v>0</v>
      </c>
      <c r="AE3309" s="197">
        <f t="shared" ca="1" si="724"/>
        <v>0</v>
      </c>
      <c r="AF3309" s="196">
        <f>IFERROR(G3309/SUMIF(A:A,A3309,G:G)*SUMIF(Summary!$A$166:$A$242,'Operations Support'!A3309,Summary!$Q$166:$Q$242),0)</f>
        <v>0</v>
      </c>
      <c r="AG3309" s="196">
        <f t="shared" ca="1" si="725"/>
        <v>0</v>
      </c>
      <c r="AI3309" s="196">
        <f>IFERROR($G3309/SUMIF($A:$A,$A3309,$G:$G)*SUMIF(Summary!$A$247:$A$283,$A3309,Summary!$P$247:$P$283),0)</f>
        <v>0</v>
      </c>
      <c r="AJ3309" s="196">
        <f>IFERROR($G3309/SUMIF($A:$A,$A3309,$G:$G)*(SUMIF(Summary!$A$247:$A$283,$A3309,Summary!$L$247:$L$283)+SUMIF(Summary!$A$297:$A$333,$A3309,Summary!$L$297:$L$333))-AI3309,0)</f>
        <v>0</v>
      </c>
      <c r="AK3309" s="196">
        <f>IFERROR($G3309/SUMIF($A:$A,$A3309,$G:$G)*SUMIF(Summary!$A$247:$A$283,$A3309,Summary!$Q$247:$Q$283),0)</f>
        <v>0</v>
      </c>
      <c r="AL3309" s="196">
        <f>IFERROR($G3309/SUMIF($A:$A,$A3309,$G:$G)*(SUMIF(Summary!$A$247:$A$283,$A3309,Summary!$L$247:$L$283)+SUMIF(Summary!$A$297:$A$333,$A3309,Summary!$L$297:$L$333))-AK3309,0)</f>
        <v>0</v>
      </c>
      <c r="AM3309" s="198"/>
      <c r="AN3309" s="196">
        <f t="shared" ca="1" si="726"/>
        <v>0</v>
      </c>
      <c r="AO3309" s="196">
        <f t="shared" ca="1" si="727"/>
        <v>0</v>
      </c>
    </row>
    <row r="3310" spans="1:41">
      <c r="A3310" s="189">
        <v>12826</v>
      </c>
      <c r="B3310" s="190">
        <v>3</v>
      </c>
      <c r="C3310" s="191" t="s">
        <v>228</v>
      </c>
      <c r="D3310" s="192">
        <f t="shared" si="714"/>
        <v>0</v>
      </c>
      <c r="E3310" s="192">
        <f t="shared" si="715"/>
        <v>0</v>
      </c>
      <c r="F3310" s="192">
        <f t="shared" si="716"/>
        <v>0</v>
      </c>
      <c r="G3310" s="193">
        <f t="shared" si="717"/>
        <v>0</v>
      </c>
      <c r="H3310" s="194">
        <v>0</v>
      </c>
      <c r="I3310" s="194">
        <v>0</v>
      </c>
      <c r="J3310" s="194">
        <v>0</v>
      </c>
      <c r="K3310" s="193">
        <f t="shared" si="718"/>
        <v>0</v>
      </c>
      <c r="L3310" s="194">
        <v>0</v>
      </c>
      <c r="M3310" s="194">
        <v>0</v>
      </c>
      <c r="N3310" s="194">
        <v>0</v>
      </c>
      <c r="O3310" s="193">
        <f t="shared" si="719"/>
        <v>0</v>
      </c>
      <c r="P3310" s="194">
        <v>0</v>
      </c>
      <c r="Q3310" s="194">
        <v>0</v>
      </c>
      <c r="R3310" s="194">
        <v>0</v>
      </c>
      <c r="S3310" s="193">
        <f t="shared" si="720"/>
        <v>0</v>
      </c>
      <c r="T3310" s="193">
        <f t="shared" si="721"/>
        <v>0</v>
      </c>
      <c r="U3310" s="193">
        <f ca="1">OFFSET('Expenditure Study'!$B$7,'Operations Support'!$C3310,'Operations Support'!$B3310)*$G3310</f>
        <v>0</v>
      </c>
      <c r="V3310" s="199">
        <f ca="1">U3310*'Expenditure Study'!$B$31</f>
        <v>0</v>
      </c>
      <c r="W3310" s="199">
        <f ca="1">IF(A3310=10298,1.51,1)*IF($B3310&lt;3,$D3310*'Expenditure Study'!$B$32*OFFSET('Expenditure Study'!$B$7,'Operations Support'!$C3310,'Operations Support'!$B3310),0)</f>
        <v>0</v>
      </c>
      <c r="X3310" s="200">
        <f ca="1">W3310*'Expenditure Study'!$B$31</f>
        <v>0</v>
      </c>
      <c r="Y3310" s="199">
        <f ca="1">U3310*'Expenditure Study'!$B$31</f>
        <v>0</v>
      </c>
      <c r="Z3310" s="200">
        <f ca="1">W3310*'Expenditure Study'!$B$31</f>
        <v>0</v>
      </c>
      <c r="AA3310" s="195">
        <f t="shared" ca="1" si="722"/>
        <v>0</v>
      </c>
      <c r="AB3310" s="195">
        <f t="shared" ca="1" si="723"/>
        <v>0</v>
      </c>
      <c r="AD3310" s="196">
        <f>IFERROR($G3310/SUMIF($A:$A,$A3310,$G:$G)*SUMIF(Summary!$A$166:$A$242,$A3310,Summary!$P$166:$P$242),0)</f>
        <v>0</v>
      </c>
      <c r="AE3310" s="197">
        <f t="shared" ca="1" si="724"/>
        <v>0</v>
      </c>
      <c r="AF3310" s="196">
        <f>IFERROR(G3310/SUMIF(A:A,A3310,G:G)*SUMIF(Summary!$A$166:$A$242,'Operations Support'!A3310,Summary!$Q$166:$Q$242),0)</f>
        <v>0</v>
      </c>
      <c r="AG3310" s="196">
        <f t="shared" ca="1" si="725"/>
        <v>0</v>
      </c>
      <c r="AI3310" s="196">
        <f>IFERROR($G3310/SUMIF($A:$A,$A3310,$G:$G)*SUMIF(Summary!$A$247:$A$283,$A3310,Summary!$P$247:$P$283),0)</f>
        <v>0</v>
      </c>
      <c r="AJ3310" s="196">
        <f>IFERROR($G3310/SUMIF($A:$A,$A3310,$G:$G)*(SUMIF(Summary!$A$247:$A$283,$A3310,Summary!$L$247:$L$283)+SUMIF(Summary!$A$297:$A$333,$A3310,Summary!$L$297:$L$333))-AI3310,0)</f>
        <v>0</v>
      </c>
      <c r="AK3310" s="196">
        <f>IFERROR($G3310/SUMIF($A:$A,$A3310,$G:$G)*SUMIF(Summary!$A$247:$A$283,$A3310,Summary!$Q$247:$Q$283),0)</f>
        <v>0</v>
      </c>
      <c r="AL3310" s="196">
        <f>IFERROR($G3310/SUMIF($A:$A,$A3310,$G:$G)*(SUMIF(Summary!$A$247:$A$283,$A3310,Summary!$L$247:$L$283)+SUMIF(Summary!$A$297:$A$333,$A3310,Summary!$L$297:$L$333))-AK3310,0)</f>
        <v>0</v>
      </c>
      <c r="AM3310" s="198"/>
      <c r="AN3310" s="196">
        <f t="shared" ca="1" si="726"/>
        <v>0</v>
      </c>
      <c r="AO3310" s="196">
        <f t="shared" ca="1" si="727"/>
        <v>0</v>
      </c>
    </row>
    <row r="3311" spans="1:41" s="201" customFormat="1">
      <c r="A3311" s="189">
        <v>12826</v>
      </c>
      <c r="B3311" s="190">
        <v>3</v>
      </c>
      <c r="C3311" s="191" t="s">
        <v>229</v>
      </c>
      <c r="D3311" s="192">
        <f t="shared" si="714"/>
        <v>0</v>
      </c>
      <c r="E3311" s="192">
        <f t="shared" si="715"/>
        <v>0</v>
      </c>
      <c r="F3311" s="192">
        <f t="shared" si="716"/>
        <v>0</v>
      </c>
      <c r="G3311" s="193">
        <f t="shared" si="717"/>
        <v>0</v>
      </c>
      <c r="H3311" s="194">
        <v>0</v>
      </c>
      <c r="I3311" s="194">
        <v>0</v>
      </c>
      <c r="J3311" s="194">
        <v>0</v>
      </c>
      <c r="K3311" s="193">
        <f t="shared" si="718"/>
        <v>0</v>
      </c>
      <c r="L3311" s="194">
        <v>0</v>
      </c>
      <c r="M3311" s="194">
        <v>0</v>
      </c>
      <c r="N3311" s="194">
        <v>0</v>
      </c>
      <c r="O3311" s="193">
        <f t="shared" si="719"/>
        <v>0</v>
      </c>
      <c r="P3311" s="194">
        <v>0</v>
      </c>
      <c r="Q3311" s="194">
        <v>0</v>
      </c>
      <c r="R3311" s="194">
        <v>0</v>
      </c>
      <c r="S3311" s="193">
        <f t="shared" si="720"/>
        <v>0</v>
      </c>
      <c r="T3311" s="193">
        <f t="shared" si="721"/>
        <v>0</v>
      </c>
      <c r="U3311" s="193">
        <f ca="1">OFFSET('Expenditure Study'!$B$7,'Operations Support'!$C3311,'Operations Support'!$B3311)*$G3311</f>
        <v>0</v>
      </c>
      <c r="V3311" s="199">
        <f ca="1">U3311*'Expenditure Study'!$B$31</f>
        <v>0</v>
      </c>
      <c r="W3311" s="199">
        <f ca="1">IF(A3311=10298,1.51,1)*IF($B3311&lt;3,$D3311*'Expenditure Study'!$B$32*OFFSET('Expenditure Study'!$B$7,'Operations Support'!$C3311,'Operations Support'!$B3311),0)</f>
        <v>0</v>
      </c>
      <c r="X3311" s="200">
        <f ca="1">W3311*'Expenditure Study'!$B$31</f>
        <v>0</v>
      </c>
      <c r="Y3311" s="199">
        <f ca="1">U3311*'Expenditure Study'!$B$31</f>
        <v>0</v>
      </c>
      <c r="Z3311" s="200">
        <f ca="1">W3311*'Expenditure Study'!$B$31</f>
        <v>0</v>
      </c>
      <c r="AA3311" s="195">
        <f t="shared" ca="1" si="722"/>
        <v>0</v>
      </c>
      <c r="AB3311" s="195">
        <f t="shared" ca="1" si="723"/>
        <v>0</v>
      </c>
      <c r="AD3311" s="196">
        <f>IFERROR($G3311/SUMIF($A:$A,$A3311,$G:$G)*SUMIF(Summary!$A$166:$A$242,$A3311,Summary!$P$166:$P$242),0)</f>
        <v>0</v>
      </c>
      <c r="AE3311" s="197">
        <f t="shared" ca="1" si="724"/>
        <v>0</v>
      </c>
      <c r="AF3311" s="196">
        <f>IFERROR(G3311/SUMIF(A:A,A3311,G:G)*SUMIF(Summary!$A$166:$A$242,'Operations Support'!A3311,Summary!$Q$166:$Q$242),0)</f>
        <v>0</v>
      </c>
      <c r="AG3311" s="196">
        <f t="shared" ca="1" si="725"/>
        <v>0</v>
      </c>
      <c r="AH3311" s="180"/>
      <c r="AI3311" s="196">
        <f>IFERROR($G3311/SUMIF($A:$A,$A3311,$G:$G)*SUMIF(Summary!$A$247:$A$283,$A3311,Summary!$P$247:$P$283),0)</f>
        <v>0</v>
      </c>
      <c r="AJ3311" s="196">
        <f>IFERROR($G3311/SUMIF($A:$A,$A3311,$G:$G)*(SUMIF(Summary!$A$247:$A$283,$A3311,Summary!$L$247:$L$283)+SUMIF(Summary!$A$297:$A$333,$A3311,Summary!$L$297:$L$333))-AI3311,0)</f>
        <v>0</v>
      </c>
      <c r="AK3311" s="196">
        <f>IFERROR($G3311/SUMIF($A:$A,$A3311,$G:$G)*SUMIF(Summary!$A$247:$A$283,$A3311,Summary!$Q$247:$Q$283),0)</f>
        <v>0</v>
      </c>
      <c r="AL3311" s="196">
        <f>IFERROR($G3311/SUMIF($A:$A,$A3311,$G:$G)*(SUMIF(Summary!$A$247:$A$283,$A3311,Summary!$L$247:$L$283)+SUMIF(Summary!$A$297:$A$333,$A3311,Summary!$L$297:$L$333))-AK3311,0)</f>
        <v>0</v>
      </c>
      <c r="AM3311" s="198"/>
      <c r="AN3311" s="196">
        <f t="shared" ca="1" si="726"/>
        <v>0</v>
      </c>
      <c r="AO3311" s="196">
        <f t="shared" ca="1" si="727"/>
        <v>0</v>
      </c>
    </row>
    <row r="3312" spans="1:41">
      <c r="A3312" s="189">
        <v>12826</v>
      </c>
      <c r="B3312" s="190">
        <v>3</v>
      </c>
      <c r="C3312" s="191" t="s">
        <v>230</v>
      </c>
      <c r="D3312" s="192">
        <f t="shared" si="714"/>
        <v>0</v>
      </c>
      <c r="E3312" s="192">
        <f t="shared" si="715"/>
        <v>0</v>
      </c>
      <c r="F3312" s="192">
        <f t="shared" si="716"/>
        <v>0</v>
      </c>
      <c r="G3312" s="193">
        <f t="shared" si="717"/>
        <v>0</v>
      </c>
      <c r="H3312" s="194">
        <v>0</v>
      </c>
      <c r="I3312" s="194">
        <v>0</v>
      </c>
      <c r="J3312" s="194">
        <v>0</v>
      </c>
      <c r="K3312" s="193">
        <f t="shared" si="718"/>
        <v>0</v>
      </c>
      <c r="L3312" s="194">
        <v>0</v>
      </c>
      <c r="M3312" s="194">
        <v>0</v>
      </c>
      <c r="N3312" s="194">
        <v>0</v>
      </c>
      <c r="O3312" s="193">
        <f t="shared" si="719"/>
        <v>0</v>
      </c>
      <c r="P3312" s="194">
        <v>0</v>
      </c>
      <c r="Q3312" s="194">
        <v>0</v>
      </c>
      <c r="R3312" s="194">
        <v>0</v>
      </c>
      <c r="S3312" s="193">
        <f t="shared" si="720"/>
        <v>0</v>
      </c>
      <c r="T3312" s="193">
        <f t="shared" si="721"/>
        <v>0</v>
      </c>
      <c r="U3312" s="193">
        <f ca="1">OFFSET('Expenditure Study'!$B$7,'Operations Support'!$C3312,'Operations Support'!$B3312)*$G3312</f>
        <v>0</v>
      </c>
      <c r="V3312" s="199">
        <f ca="1">U3312*'Expenditure Study'!$B$31</f>
        <v>0</v>
      </c>
      <c r="W3312" s="199">
        <f ca="1">IF(A3312=10298,1.51,1)*IF($B3312&lt;3,$D3312*'Expenditure Study'!$B$32*OFFSET('Expenditure Study'!$B$7,'Operations Support'!$C3312,'Operations Support'!$B3312),0)</f>
        <v>0</v>
      </c>
      <c r="X3312" s="200">
        <f ca="1">W3312*'Expenditure Study'!$B$31</f>
        <v>0</v>
      </c>
      <c r="Y3312" s="199">
        <f ca="1">U3312*'Expenditure Study'!$B$31</f>
        <v>0</v>
      </c>
      <c r="Z3312" s="200">
        <f ca="1">W3312*'Expenditure Study'!$B$31</f>
        <v>0</v>
      </c>
      <c r="AA3312" s="195">
        <f t="shared" ca="1" si="722"/>
        <v>0</v>
      </c>
      <c r="AB3312" s="195">
        <f t="shared" ca="1" si="723"/>
        <v>0</v>
      </c>
      <c r="AD3312" s="196">
        <f>IFERROR($G3312/SUMIF($A:$A,$A3312,$G:$G)*SUMIF(Summary!$A$166:$A$242,$A3312,Summary!$P$166:$P$242),0)</f>
        <v>0</v>
      </c>
      <c r="AE3312" s="197">
        <f t="shared" ca="1" si="724"/>
        <v>0</v>
      </c>
      <c r="AF3312" s="196">
        <f>IFERROR(G3312/SUMIF(A:A,A3312,G:G)*SUMIF(Summary!$A$166:$A$242,'Operations Support'!A3312,Summary!$Q$166:$Q$242),0)</f>
        <v>0</v>
      </c>
      <c r="AG3312" s="196">
        <f t="shared" ca="1" si="725"/>
        <v>0</v>
      </c>
      <c r="AI3312" s="196">
        <f>IFERROR($G3312/SUMIF($A:$A,$A3312,$G:$G)*SUMIF(Summary!$A$247:$A$283,$A3312,Summary!$P$247:$P$283),0)</f>
        <v>0</v>
      </c>
      <c r="AJ3312" s="196">
        <f>IFERROR($G3312/SUMIF($A:$A,$A3312,$G:$G)*(SUMIF(Summary!$A$247:$A$283,$A3312,Summary!$L$247:$L$283)+SUMIF(Summary!$A$297:$A$333,$A3312,Summary!$L$297:$L$333))-AI3312,0)</f>
        <v>0</v>
      </c>
      <c r="AK3312" s="196">
        <f>IFERROR($G3312/SUMIF($A:$A,$A3312,$G:$G)*SUMIF(Summary!$A$247:$A$283,$A3312,Summary!$Q$247:$Q$283),0)</f>
        <v>0</v>
      </c>
      <c r="AL3312" s="196">
        <f>IFERROR($G3312/SUMIF($A:$A,$A3312,$G:$G)*(SUMIF(Summary!$A$247:$A$283,$A3312,Summary!$L$247:$L$283)+SUMIF(Summary!$A$297:$A$333,$A3312,Summary!$L$297:$L$333))-AK3312,0)</f>
        <v>0</v>
      </c>
      <c r="AM3312" s="198"/>
      <c r="AN3312" s="196">
        <f t="shared" ca="1" si="726"/>
        <v>0</v>
      </c>
      <c r="AO3312" s="196">
        <f t="shared" ca="1" si="727"/>
        <v>0</v>
      </c>
    </row>
    <row r="3313" spans="1:41">
      <c r="A3313" s="189">
        <v>12826</v>
      </c>
      <c r="B3313" s="190">
        <v>3</v>
      </c>
      <c r="C3313" s="191" t="s">
        <v>231</v>
      </c>
      <c r="D3313" s="192">
        <f t="shared" si="714"/>
        <v>0</v>
      </c>
      <c r="E3313" s="192">
        <f t="shared" si="715"/>
        <v>0</v>
      </c>
      <c r="F3313" s="192">
        <f t="shared" si="716"/>
        <v>0</v>
      </c>
      <c r="G3313" s="193">
        <f t="shared" si="717"/>
        <v>0</v>
      </c>
      <c r="H3313" s="194">
        <v>0</v>
      </c>
      <c r="I3313" s="194">
        <v>0</v>
      </c>
      <c r="J3313" s="194">
        <v>0</v>
      </c>
      <c r="K3313" s="193">
        <f t="shared" si="718"/>
        <v>0</v>
      </c>
      <c r="L3313" s="194">
        <v>0</v>
      </c>
      <c r="M3313" s="194">
        <v>0</v>
      </c>
      <c r="N3313" s="194">
        <v>0</v>
      </c>
      <c r="O3313" s="193">
        <f t="shared" si="719"/>
        <v>0</v>
      </c>
      <c r="P3313" s="194">
        <v>0</v>
      </c>
      <c r="Q3313" s="194">
        <v>0</v>
      </c>
      <c r="R3313" s="194">
        <v>0</v>
      </c>
      <c r="S3313" s="193">
        <f t="shared" si="720"/>
        <v>0</v>
      </c>
      <c r="T3313" s="193">
        <f t="shared" si="721"/>
        <v>0</v>
      </c>
      <c r="U3313" s="193">
        <f ca="1">OFFSET('Expenditure Study'!$B$7,'Operations Support'!$C3313,'Operations Support'!$B3313)*$G3313</f>
        <v>0</v>
      </c>
      <c r="V3313" s="199">
        <f ca="1">U3313*'Expenditure Study'!$B$31</f>
        <v>0</v>
      </c>
      <c r="W3313" s="199">
        <f ca="1">IF(A3313=10298,1.51,1)*IF($B3313&lt;3,$D3313*'Expenditure Study'!$B$32*OFFSET('Expenditure Study'!$B$7,'Operations Support'!$C3313,'Operations Support'!$B3313),0)</f>
        <v>0</v>
      </c>
      <c r="X3313" s="200">
        <f ca="1">W3313*'Expenditure Study'!$B$31</f>
        <v>0</v>
      </c>
      <c r="Y3313" s="199">
        <f ca="1">U3313*'Expenditure Study'!$B$31</f>
        <v>0</v>
      </c>
      <c r="Z3313" s="200">
        <f ca="1">W3313*'Expenditure Study'!$B$31</f>
        <v>0</v>
      </c>
      <c r="AA3313" s="195">
        <f t="shared" ca="1" si="722"/>
        <v>0</v>
      </c>
      <c r="AB3313" s="195">
        <f t="shared" ca="1" si="723"/>
        <v>0</v>
      </c>
      <c r="AD3313" s="196">
        <f>IFERROR($G3313/SUMIF($A:$A,$A3313,$G:$G)*SUMIF(Summary!$A$166:$A$242,$A3313,Summary!$P$166:$P$242),0)</f>
        <v>0</v>
      </c>
      <c r="AE3313" s="197">
        <f t="shared" ca="1" si="724"/>
        <v>0</v>
      </c>
      <c r="AF3313" s="196">
        <f>IFERROR(G3313/SUMIF(A:A,A3313,G:G)*SUMIF(Summary!$A$166:$A$242,'Operations Support'!A3313,Summary!$Q$166:$Q$242),0)</f>
        <v>0</v>
      </c>
      <c r="AG3313" s="196">
        <f t="shared" ca="1" si="725"/>
        <v>0</v>
      </c>
      <c r="AI3313" s="196">
        <f>IFERROR($G3313/SUMIF($A:$A,$A3313,$G:$G)*SUMIF(Summary!$A$247:$A$283,$A3313,Summary!$P$247:$P$283),0)</f>
        <v>0</v>
      </c>
      <c r="AJ3313" s="196">
        <f>IFERROR($G3313/SUMIF($A:$A,$A3313,$G:$G)*(SUMIF(Summary!$A$247:$A$283,$A3313,Summary!$L$247:$L$283)+SUMIF(Summary!$A$297:$A$333,$A3313,Summary!$L$297:$L$333))-AI3313,0)</f>
        <v>0</v>
      </c>
      <c r="AK3313" s="196">
        <f>IFERROR($G3313/SUMIF($A:$A,$A3313,$G:$G)*SUMIF(Summary!$A$247:$A$283,$A3313,Summary!$Q$247:$Q$283),0)</f>
        <v>0</v>
      </c>
      <c r="AL3313" s="196">
        <f>IFERROR($G3313/SUMIF($A:$A,$A3313,$G:$G)*(SUMIF(Summary!$A$247:$A$283,$A3313,Summary!$L$247:$L$283)+SUMIF(Summary!$A$297:$A$333,$A3313,Summary!$L$297:$L$333))-AK3313,0)</f>
        <v>0</v>
      </c>
      <c r="AM3313" s="198"/>
      <c r="AN3313" s="196">
        <f t="shared" ca="1" si="726"/>
        <v>0</v>
      </c>
      <c r="AO3313" s="196">
        <f t="shared" ca="1" si="727"/>
        <v>0</v>
      </c>
    </row>
    <row r="3314" spans="1:41">
      <c r="A3314" s="189">
        <v>12826</v>
      </c>
      <c r="B3314" s="190">
        <v>3</v>
      </c>
      <c r="C3314" s="191" t="s">
        <v>232</v>
      </c>
      <c r="D3314" s="192">
        <f t="shared" si="714"/>
        <v>0</v>
      </c>
      <c r="E3314" s="192">
        <f t="shared" si="715"/>
        <v>0</v>
      </c>
      <c r="F3314" s="192">
        <f t="shared" si="716"/>
        <v>0</v>
      </c>
      <c r="G3314" s="193">
        <f t="shared" si="717"/>
        <v>0</v>
      </c>
      <c r="H3314" s="194">
        <v>0</v>
      </c>
      <c r="I3314" s="194">
        <v>0</v>
      </c>
      <c r="J3314" s="194">
        <v>0</v>
      </c>
      <c r="K3314" s="193">
        <f t="shared" si="718"/>
        <v>0</v>
      </c>
      <c r="L3314" s="194">
        <v>0</v>
      </c>
      <c r="M3314" s="194">
        <v>0</v>
      </c>
      <c r="N3314" s="194">
        <v>0</v>
      </c>
      <c r="O3314" s="193">
        <f t="shared" si="719"/>
        <v>0</v>
      </c>
      <c r="P3314" s="194">
        <v>0</v>
      </c>
      <c r="Q3314" s="194">
        <v>0</v>
      </c>
      <c r="R3314" s="194">
        <v>0</v>
      </c>
      <c r="S3314" s="193">
        <f t="shared" si="720"/>
        <v>0</v>
      </c>
      <c r="T3314" s="193">
        <f t="shared" si="721"/>
        <v>0</v>
      </c>
      <c r="U3314" s="193">
        <f ca="1">OFFSET('Expenditure Study'!$B$7,'Operations Support'!$C3314,'Operations Support'!$B3314)*$G3314</f>
        <v>0</v>
      </c>
      <c r="V3314" s="199">
        <f ca="1">U3314*'Expenditure Study'!$B$31</f>
        <v>0</v>
      </c>
      <c r="W3314" s="199">
        <f ca="1">IF(A3314=10298,1.51,1)*IF($B3314&lt;3,$D3314*'Expenditure Study'!$B$32*OFFSET('Expenditure Study'!$B$7,'Operations Support'!$C3314,'Operations Support'!$B3314),0)</f>
        <v>0</v>
      </c>
      <c r="X3314" s="200">
        <f ca="1">W3314*'Expenditure Study'!$B$31</f>
        <v>0</v>
      </c>
      <c r="Y3314" s="199">
        <f ca="1">U3314*'Expenditure Study'!$B$31</f>
        <v>0</v>
      </c>
      <c r="Z3314" s="200">
        <f ca="1">W3314*'Expenditure Study'!$B$31</f>
        <v>0</v>
      </c>
      <c r="AA3314" s="195">
        <f t="shared" ca="1" si="722"/>
        <v>0</v>
      </c>
      <c r="AB3314" s="195">
        <f t="shared" ca="1" si="723"/>
        <v>0</v>
      </c>
      <c r="AD3314" s="196">
        <f>IFERROR($G3314/SUMIF($A:$A,$A3314,$G:$G)*SUMIF(Summary!$A$166:$A$242,$A3314,Summary!$P$166:$P$242),0)</f>
        <v>0</v>
      </c>
      <c r="AE3314" s="197">
        <f t="shared" ca="1" si="724"/>
        <v>0</v>
      </c>
      <c r="AF3314" s="196">
        <f>IFERROR(G3314/SUMIF(A:A,A3314,G:G)*SUMIF(Summary!$A$166:$A$242,'Operations Support'!A3314,Summary!$Q$166:$Q$242),0)</f>
        <v>0</v>
      </c>
      <c r="AG3314" s="196">
        <f t="shared" ca="1" si="725"/>
        <v>0</v>
      </c>
      <c r="AI3314" s="196">
        <f>IFERROR($G3314/SUMIF($A:$A,$A3314,$G:$G)*SUMIF(Summary!$A$247:$A$283,$A3314,Summary!$P$247:$P$283),0)</f>
        <v>0</v>
      </c>
      <c r="AJ3314" s="196">
        <f>IFERROR($G3314/SUMIF($A:$A,$A3314,$G:$G)*(SUMIF(Summary!$A$247:$A$283,$A3314,Summary!$L$247:$L$283)+SUMIF(Summary!$A$297:$A$333,$A3314,Summary!$L$297:$L$333))-AI3314,0)</f>
        <v>0</v>
      </c>
      <c r="AK3314" s="196">
        <f>IFERROR($G3314/SUMIF($A:$A,$A3314,$G:$G)*SUMIF(Summary!$A$247:$A$283,$A3314,Summary!$Q$247:$Q$283),0)</f>
        <v>0</v>
      </c>
      <c r="AL3314" s="196">
        <f>IFERROR($G3314/SUMIF($A:$A,$A3314,$G:$G)*(SUMIF(Summary!$A$247:$A$283,$A3314,Summary!$L$247:$L$283)+SUMIF(Summary!$A$297:$A$333,$A3314,Summary!$L$297:$L$333))-AK3314,0)</f>
        <v>0</v>
      </c>
      <c r="AM3314" s="198"/>
      <c r="AN3314" s="196">
        <f t="shared" ca="1" si="726"/>
        <v>0</v>
      </c>
      <c r="AO3314" s="196">
        <f t="shared" ca="1" si="727"/>
        <v>0</v>
      </c>
    </row>
    <row r="3315" spans="1:41">
      <c r="A3315" s="189">
        <v>12826</v>
      </c>
      <c r="B3315" s="190">
        <v>3</v>
      </c>
      <c r="C3315" s="191" t="s">
        <v>233</v>
      </c>
      <c r="D3315" s="192">
        <f t="shared" si="714"/>
        <v>0</v>
      </c>
      <c r="E3315" s="192">
        <f t="shared" si="715"/>
        <v>0</v>
      </c>
      <c r="F3315" s="192">
        <f t="shared" si="716"/>
        <v>0</v>
      </c>
      <c r="G3315" s="193">
        <f t="shared" si="717"/>
        <v>0</v>
      </c>
      <c r="H3315" s="194">
        <v>0</v>
      </c>
      <c r="I3315" s="194">
        <v>0</v>
      </c>
      <c r="J3315" s="194">
        <v>0</v>
      </c>
      <c r="K3315" s="193">
        <f t="shared" si="718"/>
        <v>0</v>
      </c>
      <c r="L3315" s="194">
        <v>0</v>
      </c>
      <c r="M3315" s="194">
        <v>0</v>
      </c>
      <c r="N3315" s="194">
        <v>0</v>
      </c>
      <c r="O3315" s="193">
        <f t="shared" si="719"/>
        <v>0</v>
      </c>
      <c r="P3315" s="194">
        <v>0</v>
      </c>
      <c r="Q3315" s="194">
        <v>0</v>
      </c>
      <c r="R3315" s="194">
        <v>0</v>
      </c>
      <c r="S3315" s="193">
        <f t="shared" si="720"/>
        <v>0</v>
      </c>
      <c r="T3315" s="193">
        <f t="shared" si="721"/>
        <v>0</v>
      </c>
      <c r="U3315" s="193">
        <f ca="1">OFFSET('Expenditure Study'!$B$7,'Operations Support'!$C3315,'Operations Support'!$B3315)*$G3315</f>
        <v>0</v>
      </c>
      <c r="V3315" s="199">
        <f ca="1">U3315*'Expenditure Study'!$B$31</f>
        <v>0</v>
      </c>
      <c r="W3315" s="199">
        <f ca="1">IF(A3315=10298,1.51,1)*IF($B3315&lt;3,$D3315*'Expenditure Study'!$B$32*OFFSET('Expenditure Study'!$B$7,'Operations Support'!$C3315,'Operations Support'!$B3315),0)</f>
        <v>0</v>
      </c>
      <c r="X3315" s="200">
        <f ca="1">W3315*'Expenditure Study'!$B$31</f>
        <v>0</v>
      </c>
      <c r="Y3315" s="199">
        <f ca="1">U3315*'Expenditure Study'!$B$31</f>
        <v>0</v>
      </c>
      <c r="Z3315" s="200">
        <f ca="1">W3315*'Expenditure Study'!$B$31</f>
        <v>0</v>
      </c>
      <c r="AA3315" s="195">
        <f t="shared" ca="1" si="722"/>
        <v>0</v>
      </c>
      <c r="AB3315" s="195">
        <f t="shared" ca="1" si="723"/>
        <v>0</v>
      </c>
      <c r="AD3315" s="196">
        <f>IFERROR($G3315/SUMIF($A:$A,$A3315,$G:$G)*SUMIF(Summary!$A$166:$A$242,$A3315,Summary!$P$166:$P$242),0)</f>
        <v>0</v>
      </c>
      <c r="AE3315" s="197">
        <f t="shared" ca="1" si="724"/>
        <v>0</v>
      </c>
      <c r="AF3315" s="196">
        <f>IFERROR(G3315/SUMIF(A:A,A3315,G:G)*SUMIF(Summary!$A$166:$A$242,'Operations Support'!A3315,Summary!$Q$166:$Q$242),0)</f>
        <v>0</v>
      </c>
      <c r="AG3315" s="196">
        <f t="shared" ca="1" si="725"/>
        <v>0</v>
      </c>
      <c r="AI3315" s="196">
        <f>IFERROR($G3315/SUMIF($A:$A,$A3315,$G:$G)*SUMIF(Summary!$A$247:$A$283,$A3315,Summary!$P$247:$P$283),0)</f>
        <v>0</v>
      </c>
      <c r="AJ3315" s="196">
        <f>IFERROR($G3315/SUMIF($A:$A,$A3315,$G:$G)*(SUMIF(Summary!$A$247:$A$283,$A3315,Summary!$L$247:$L$283)+SUMIF(Summary!$A$297:$A$333,$A3315,Summary!$L$297:$L$333))-AI3315,0)</f>
        <v>0</v>
      </c>
      <c r="AK3315" s="196">
        <f>IFERROR($G3315/SUMIF($A:$A,$A3315,$G:$G)*SUMIF(Summary!$A$247:$A$283,$A3315,Summary!$Q$247:$Q$283),0)</f>
        <v>0</v>
      </c>
      <c r="AL3315" s="196">
        <f>IFERROR($G3315/SUMIF($A:$A,$A3315,$G:$G)*(SUMIF(Summary!$A$247:$A$283,$A3315,Summary!$L$247:$L$283)+SUMIF(Summary!$A$297:$A$333,$A3315,Summary!$L$297:$L$333))-AK3315,0)</f>
        <v>0</v>
      </c>
      <c r="AM3315" s="198"/>
      <c r="AN3315" s="196">
        <f t="shared" ca="1" si="726"/>
        <v>0</v>
      </c>
      <c r="AO3315" s="196">
        <f t="shared" ca="1" si="727"/>
        <v>0</v>
      </c>
    </row>
    <row r="3316" spans="1:41">
      <c r="A3316" s="189">
        <v>12826</v>
      </c>
      <c r="B3316" s="190">
        <v>3</v>
      </c>
      <c r="C3316" s="191" t="s">
        <v>234</v>
      </c>
      <c r="D3316" s="192">
        <f t="shared" si="714"/>
        <v>0</v>
      </c>
      <c r="E3316" s="192">
        <f t="shared" si="715"/>
        <v>0</v>
      </c>
      <c r="F3316" s="192">
        <f t="shared" si="716"/>
        <v>0</v>
      </c>
      <c r="G3316" s="193">
        <f t="shared" si="717"/>
        <v>0</v>
      </c>
      <c r="H3316" s="194">
        <v>0</v>
      </c>
      <c r="I3316" s="194">
        <v>0</v>
      </c>
      <c r="J3316" s="194">
        <v>0</v>
      </c>
      <c r="K3316" s="193">
        <f t="shared" si="718"/>
        <v>0</v>
      </c>
      <c r="L3316" s="194">
        <v>0</v>
      </c>
      <c r="M3316" s="194">
        <v>0</v>
      </c>
      <c r="N3316" s="194">
        <v>0</v>
      </c>
      <c r="O3316" s="193">
        <f t="shared" si="719"/>
        <v>0</v>
      </c>
      <c r="P3316" s="194">
        <v>0</v>
      </c>
      <c r="Q3316" s="194">
        <v>0</v>
      </c>
      <c r="R3316" s="194">
        <v>0</v>
      </c>
      <c r="S3316" s="193">
        <f t="shared" si="720"/>
        <v>0</v>
      </c>
      <c r="T3316" s="193">
        <f t="shared" si="721"/>
        <v>0</v>
      </c>
      <c r="U3316" s="193">
        <f ca="1">OFFSET('Expenditure Study'!$B$7,'Operations Support'!$C3316,'Operations Support'!$B3316)*$G3316</f>
        <v>0</v>
      </c>
      <c r="V3316" s="199">
        <f ca="1">U3316*'Expenditure Study'!$B$31</f>
        <v>0</v>
      </c>
      <c r="W3316" s="199">
        <f ca="1">IF(A3316=10298,1.51,1)*IF($B3316&lt;3,$D3316*'Expenditure Study'!$B$32*OFFSET('Expenditure Study'!$B$7,'Operations Support'!$C3316,'Operations Support'!$B3316),0)</f>
        <v>0</v>
      </c>
      <c r="X3316" s="200">
        <f ca="1">W3316*'Expenditure Study'!$B$31</f>
        <v>0</v>
      </c>
      <c r="Y3316" s="199">
        <f ca="1">U3316*'Expenditure Study'!$B$31</f>
        <v>0</v>
      </c>
      <c r="Z3316" s="200">
        <f ca="1">W3316*'Expenditure Study'!$B$31</f>
        <v>0</v>
      </c>
      <c r="AA3316" s="195">
        <f t="shared" ca="1" si="722"/>
        <v>0</v>
      </c>
      <c r="AB3316" s="195">
        <f t="shared" ca="1" si="723"/>
        <v>0</v>
      </c>
      <c r="AD3316" s="196">
        <f>IFERROR($G3316/SUMIF($A:$A,$A3316,$G:$G)*SUMIF(Summary!$A$166:$A$242,$A3316,Summary!$P$166:$P$242),0)</f>
        <v>0</v>
      </c>
      <c r="AE3316" s="197">
        <f t="shared" ca="1" si="724"/>
        <v>0</v>
      </c>
      <c r="AF3316" s="196">
        <f>IFERROR(G3316/SUMIF(A:A,A3316,G:G)*SUMIF(Summary!$A$166:$A$242,'Operations Support'!A3316,Summary!$Q$166:$Q$242),0)</f>
        <v>0</v>
      </c>
      <c r="AG3316" s="196">
        <f t="shared" ca="1" si="725"/>
        <v>0</v>
      </c>
      <c r="AI3316" s="196">
        <f>IFERROR($G3316/SUMIF($A:$A,$A3316,$G:$G)*SUMIF(Summary!$A$247:$A$283,$A3316,Summary!$P$247:$P$283),0)</f>
        <v>0</v>
      </c>
      <c r="AJ3316" s="196">
        <f>IFERROR($G3316/SUMIF($A:$A,$A3316,$G:$G)*(SUMIF(Summary!$A$247:$A$283,$A3316,Summary!$L$247:$L$283)+SUMIF(Summary!$A$297:$A$333,$A3316,Summary!$L$297:$L$333))-AI3316,0)</f>
        <v>0</v>
      </c>
      <c r="AK3316" s="196">
        <f>IFERROR($G3316/SUMIF($A:$A,$A3316,$G:$G)*SUMIF(Summary!$A$247:$A$283,$A3316,Summary!$Q$247:$Q$283),0)</f>
        <v>0</v>
      </c>
      <c r="AL3316" s="196">
        <f>IFERROR($G3316/SUMIF($A:$A,$A3316,$G:$G)*(SUMIF(Summary!$A$247:$A$283,$A3316,Summary!$L$247:$L$283)+SUMIF(Summary!$A$297:$A$333,$A3316,Summary!$L$297:$L$333))-AK3316,0)</f>
        <v>0</v>
      </c>
      <c r="AM3316" s="198"/>
      <c r="AN3316" s="196">
        <f t="shared" ca="1" si="726"/>
        <v>0</v>
      </c>
      <c r="AO3316" s="196">
        <f t="shared" ca="1" si="727"/>
        <v>0</v>
      </c>
    </row>
    <row r="3317" spans="1:41">
      <c r="A3317" s="189">
        <v>12826</v>
      </c>
      <c r="B3317" s="190">
        <v>3</v>
      </c>
      <c r="C3317" s="191" t="s">
        <v>235</v>
      </c>
      <c r="D3317" s="192">
        <f t="shared" si="714"/>
        <v>9409.5</v>
      </c>
      <c r="E3317" s="192">
        <f t="shared" si="715"/>
        <v>8836.5</v>
      </c>
      <c r="F3317" s="192">
        <f t="shared" si="716"/>
        <v>0</v>
      </c>
      <c r="G3317" s="193">
        <f t="shared" si="717"/>
        <v>18246</v>
      </c>
      <c r="H3317" s="194">
        <v>3314</v>
      </c>
      <c r="I3317" s="194">
        <v>2938</v>
      </c>
      <c r="J3317" s="194">
        <v>0</v>
      </c>
      <c r="K3317" s="193">
        <f t="shared" si="718"/>
        <v>6252</v>
      </c>
      <c r="L3317" s="194">
        <v>1857</v>
      </c>
      <c r="M3317" s="194">
        <v>2072</v>
      </c>
      <c r="N3317" s="194">
        <v>0</v>
      </c>
      <c r="O3317" s="193">
        <f t="shared" si="719"/>
        <v>3929</v>
      </c>
      <c r="P3317" s="194">
        <v>4238.5</v>
      </c>
      <c r="Q3317" s="194">
        <v>3826.5</v>
      </c>
      <c r="R3317" s="194">
        <v>0</v>
      </c>
      <c r="S3317" s="193">
        <f t="shared" si="720"/>
        <v>8065</v>
      </c>
      <c r="T3317" s="193">
        <f t="shared" si="721"/>
        <v>760.25</v>
      </c>
      <c r="U3317" s="193">
        <f ca="1">OFFSET('Expenditure Study'!$B$7,'Operations Support'!$C3317,'Operations Support'!$B3317)*$G3317</f>
        <v>57657.36</v>
      </c>
      <c r="V3317" s="199">
        <f ca="1">U3317*'Expenditure Study'!$B$31</f>
        <v>3406580.2253306881</v>
      </c>
      <c r="W3317" s="199">
        <f ca="1">IF(A3317=10298,1.51,1)*IF($B3317&lt;3,$D3317*'Expenditure Study'!$B$32*OFFSET('Expenditure Study'!$B$7,'Operations Support'!$C3317,'Operations Support'!$B3317),0)</f>
        <v>0</v>
      </c>
      <c r="X3317" s="200">
        <f ca="1">W3317*'Expenditure Study'!$B$31</f>
        <v>0</v>
      </c>
      <c r="Y3317" s="199">
        <f ca="1">U3317*'Expenditure Study'!$B$31</f>
        <v>3406580.2253306881</v>
      </c>
      <c r="Z3317" s="200">
        <f ca="1">W3317*'Expenditure Study'!$B$31</f>
        <v>0</v>
      </c>
      <c r="AA3317" s="195">
        <f t="shared" ca="1" si="722"/>
        <v>3406580.2253306881</v>
      </c>
      <c r="AB3317" s="195">
        <f t="shared" ca="1" si="723"/>
        <v>3406580.2253306881</v>
      </c>
      <c r="AD3317" s="196">
        <f>IFERROR($G3317/SUMIF($A:$A,$A3317,$G:$G)*SUMIF(Summary!$A$166:$A$242,$A3317,Summary!$P$166:$P$242),0)</f>
        <v>651885.93199599162</v>
      </c>
      <c r="AE3317" s="197">
        <f t="shared" ca="1" si="724"/>
        <v>2754694.2933346964</v>
      </c>
      <c r="AF3317" s="196">
        <f>IFERROR(G3317/SUMIF(A:A,A3317,G:G)*SUMIF(Summary!$A$166:$A$242,'Operations Support'!A3317,Summary!$Q$166:$Q$242),0)</f>
        <v>653588.15990238392</v>
      </c>
      <c r="AG3317" s="196">
        <f t="shared" ca="1" si="725"/>
        <v>2752992.065428304</v>
      </c>
      <c r="AI3317" s="196">
        <f>IFERROR($G3317/SUMIF($A:$A,$A3317,$G:$G)*SUMIF(Summary!$A$247:$A$283,$A3317,Summary!$P$247:$P$283),0)</f>
        <v>118887.72636397075</v>
      </c>
      <c r="AJ3317" s="196">
        <f>IFERROR($G3317/SUMIF($A:$A,$A3317,$G:$G)*(SUMIF(Summary!$A$247:$A$283,$A3317,Summary!$L$247:$L$283)+SUMIF(Summary!$A$297:$A$333,$A3317,Summary!$L$297:$L$333))-AI3317,0)</f>
        <v>208279.48988958236</v>
      </c>
      <c r="AK3317" s="196">
        <f>IFERROR($G3317/SUMIF($A:$A,$A3317,$G:$G)*SUMIF(Summary!$A$247:$A$283,$A3317,Summary!$Q$247:$Q$283),0)</f>
        <v>119198.1702554728</v>
      </c>
      <c r="AL3317" s="196">
        <f>IFERROR($G3317/SUMIF($A:$A,$A3317,$G:$G)*(SUMIF(Summary!$A$247:$A$283,$A3317,Summary!$L$247:$L$283)+SUMIF(Summary!$A$297:$A$333,$A3317,Summary!$L$297:$L$333))-AK3317,0)</f>
        <v>207969.04599808031</v>
      </c>
      <c r="AM3317" s="198"/>
      <c r="AN3317" s="196">
        <f t="shared" ca="1" si="726"/>
        <v>2962973.7832242786</v>
      </c>
      <c r="AO3317" s="196">
        <f t="shared" ca="1" si="727"/>
        <v>2960961.1114263842</v>
      </c>
    </row>
    <row r="3318" spans="1:41">
      <c r="A3318" s="189">
        <v>12826</v>
      </c>
      <c r="B3318" s="190">
        <v>3</v>
      </c>
      <c r="C3318" s="191" t="s">
        <v>236</v>
      </c>
      <c r="D3318" s="192">
        <f t="shared" si="714"/>
        <v>0</v>
      </c>
      <c r="E3318" s="192">
        <f t="shared" si="715"/>
        <v>0</v>
      </c>
      <c r="F3318" s="192">
        <f t="shared" si="716"/>
        <v>0</v>
      </c>
      <c r="G3318" s="193">
        <f t="shared" si="717"/>
        <v>0</v>
      </c>
      <c r="H3318" s="194">
        <v>0</v>
      </c>
      <c r="I3318" s="194">
        <v>0</v>
      </c>
      <c r="J3318" s="194">
        <v>0</v>
      </c>
      <c r="K3318" s="193">
        <f t="shared" si="718"/>
        <v>0</v>
      </c>
      <c r="L3318" s="194">
        <v>0</v>
      </c>
      <c r="M3318" s="194">
        <v>0</v>
      </c>
      <c r="N3318" s="194">
        <v>0</v>
      </c>
      <c r="O3318" s="193">
        <f t="shared" si="719"/>
        <v>0</v>
      </c>
      <c r="P3318" s="194">
        <v>0</v>
      </c>
      <c r="Q3318" s="194">
        <v>0</v>
      </c>
      <c r="R3318" s="194">
        <v>0</v>
      </c>
      <c r="S3318" s="193">
        <f t="shared" si="720"/>
        <v>0</v>
      </c>
      <c r="T3318" s="193">
        <f t="shared" si="721"/>
        <v>0</v>
      </c>
      <c r="U3318" s="193">
        <f ca="1">OFFSET('Expenditure Study'!$B$7,'Operations Support'!$C3318,'Operations Support'!$B3318)*$G3318</f>
        <v>0</v>
      </c>
      <c r="V3318" s="199">
        <f ca="1">U3318*'Expenditure Study'!$B$31</f>
        <v>0</v>
      </c>
      <c r="W3318" s="199">
        <f ca="1">IF(A3318=10298,1.51,1)*IF($B3318&lt;3,$D3318*'Expenditure Study'!$B$32*OFFSET('Expenditure Study'!$B$7,'Operations Support'!$C3318,'Operations Support'!$B3318),0)</f>
        <v>0</v>
      </c>
      <c r="X3318" s="200">
        <f ca="1">W3318*'Expenditure Study'!$B$31</f>
        <v>0</v>
      </c>
      <c r="Y3318" s="199">
        <f ca="1">U3318*'Expenditure Study'!$B$31</f>
        <v>0</v>
      </c>
      <c r="Z3318" s="200">
        <f ca="1">W3318*'Expenditure Study'!$B$31</f>
        <v>0</v>
      </c>
      <c r="AA3318" s="195">
        <f t="shared" ca="1" si="722"/>
        <v>0</v>
      </c>
      <c r="AB3318" s="195">
        <f t="shared" ca="1" si="723"/>
        <v>0</v>
      </c>
      <c r="AD3318" s="196">
        <f>IFERROR($G3318/SUMIF($A:$A,$A3318,$G:$G)*SUMIF(Summary!$A$166:$A$242,$A3318,Summary!$P$166:$P$242),0)</f>
        <v>0</v>
      </c>
      <c r="AE3318" s="197">
        <f t="shared" ca="1" si="724"/>
        <v>0</v>
      </c>
      <c r="AF3318" s="196">
        <f>IFERROR(G3318/SUMIF(A:A,A3318,G:G)*SUMIF(Summary!$A$166:$A$242,'Operations Support'!A3318,Summary!$Q$166:$Q$242),0)</f>
        <v>0</v>
      </c>
      <c r="AG3318" s="196">
        <f t="shared" ca="1" si="725"/>
        <v>0</v>
      </c>
      <c r="AI3318" s="196">
        <f>IFERROR($G3318/SUMIF($A:$A,$A3318,$G:$G)*SUMIF(Summary!$A$247:$A$283,$A3318,Summary!$P$247:$P$283),0)</f>
        <v>0</v>
      </c>
      <c r="AJ3318" s="196">
        <f>IFERROR($G3318/SUMIF($A:$A,$A3318,$G:$G)*(SUMIF(Summary!$A$247:$A$283,$A3318,Summary!$L$247:$L$283)+SUMIF(Summary!$A$297:$A$333,$A3318,Summary!$L$297:$L$333))-AI3318,0)</f>
        <v>0</v>
      </c>
      <c r="AK3318" s="196">
        <f>IFERROR($G3318/SUMIF($A:$A,$A3318,$G:$G)*SUMIF(Summary!$A$247:$A$283,$A3318,Summary!$Q$247:$Q$283),0)</f>
        <v>0</v>
      </c>
      <c r="AL3318" s="196">
        <f>IFERROR($G3318/SUMIF($A:$A,$A3318,$G:$G)*(SUMIF(Summary!$A$247:$A$283,$A3318,Summary!$L$247:$L$283)+SUMIF(Summary!$A$297:$A$333,$A3318,Summary!$L$297:$L$333))-AK3318,0)</f>
        <v>0</v>
      </c>
      <c r="AM3318" s="198"/>
      <c r="AN3318" s="196">
        <f t="shared" ca="1" si="726"/>
        <v>0</v>
      </c>
      <c r="AO3318" s="196">
        <f t="shared" ca="1" si="727"/>
        <v>0</v>
      </c>
    </row>
    <row r="3319" spans="1:41">
      <c r="A3319" s="189">
        <v>12826</v>
      </c>
      <c r="B3319" s="190">
        <v>3</v>
      </c>
      <c r="C3319" s="191" t="s">
        <v>237</v>
      </c>
      <c r="D3319" s="192">
        <f t="shared" si="714"/>
        <v>0</v>
      </c>
      <c r="E3319" s="192">
        <f t="shared" si="715"/>
        <v>0</v>
      </c>
      <c r="F3319" s="192">
        <f t="shared" si="716"/>
        <v>0</v>
      </c>
      <c r="G3319" s="193">
        <f t="shared" si="717"/>
        <v>0</v>
      </c>
      <c r="H3319" s="194">
        <v>0</v>
      </c>
      <c r="I3319" s="194">
        <v>0</v>
      </c>
      <c r="J3319" s="194">
        <v>0</v>
      </c>
      <c r="K3319" s="193">
        <f t="shared" si="718"/>
        <v>0</v>
      </c>
      <c r="L3319" s="194">
        <v>0</v>
      </c>
      <c r="M3319" s="194">
        <v>0</v>
      </c>
      <c r="N3319" s="194">
        <v>0</v>
      </c>
      <c r="O3319" s="193">
        <f t="shared" si="719"/>
        <v>0</v>
      </c>
      <c r="P3319" s="194">
        <v>0</v>
      </c>
      <c r="Q3319" s="194">
        <v>0</v>
      </c>
      <c r="R3319" s="194">
        <v>0</v>
      </c>
      <c r="S3319" s="193">
        <f t="shared" si="720"/>
        <v>0</v>
      </c>
      <c r="T3319" s="193">
        <f t="shared" si="721"/>
        <v>0</v>
      </c>
      <c r="U3319" s="193">
        <f ca="1">OFFSET('Expenditure Study'!$B$7,'Operations Support'!$C3319,'Operations Support'!$B3319)*$G3319</f>
        <v>0</v>
      </c>
      <c r="V3319" s="199">
        <f ca="1">U3319*'Expenditure Study'!$B$31</f>
        <v>0</v>
      </c>
      <c r="W3319" s="199">
        <f ca="1">IF(A3319=10298,1.51,1)*IF($B3319&lt;3,$D3319*'Expenditure Study'!$B$32*OFFSET('Expenditure Study'!$B$7,'Operations Support'!$C3319,'Operations Support'!$B3319),0)</f>
        <v>0</v>
      </c>
      <c r="X3319" s="200">
        <f ca="1">W3319*'Expenditure Study'!$B$31</f>
        <v>0</v>
      </c>
      <c r="Y3319" s="199">
        <f ca="1">U3319*'Expenditure Study'!$B$31</f>
        <v>0</v>
      </c>
      <c r="Z3319" s="200">
        <f ca="1">W3319*'Expenditure Study'!$B$31</f>
        <v>0</v>
      </c>
      <c r="AA3319" s="195">
        <f t="shared" ca="1" si="722"/>
        <v>0</v>
      </c>
      <c r="AB3319" s="195">
        <f t="shared" ca="1" si="723"/>
        <v>0</v>
      </c>
      <c r="AD3319" s="196">
        <f>IFERROR($G3319/SUMIF($A:$A,$A3319,$G:$G)*SUMIF(Summary!$A$166:$A$242,$A3319,Summary!$P$166:$P$242),0)</f>
        <v>0</v>
      </c>
      <c r="AE3319" s="197">
        <f t="shared" ca="1" si="724"/>
        <v>0</v>
      </c>
      <c r="AF3319" s="196">
        <f>IFERROR(G3319/SUMIF(A:A,A3319,G:G)*SUMIF(Summary!$A$166:$A$242,'Operations Support'!A3319,Summary!$Q$166:$Q$242),0)</f>
        <v>0</v>
      </c>
      <c r="AG3319" s="196">
        <f t="shared" ca="1" si="725"/>
        <v>0</v>
      </c>
      <c r="AI3319" s="196">
        <f>IFERROR($G3319/SUMIF($A:$A,$A3319,$G:$G)*SUMIF(Summary!$A$247:$A$283,$A3319,Summary!$P$247:$P$283),0)</f>
        <v>0</v>
      </c>
      <c r="AJ3319" s="196">
        <f>IFERROR($G3319/SUMIF($A:$A,$A3319,$G:$G)*(SUMIF(Summary!$A$247:$A$283,$A3319,Summary!$L$247:$L$283)+SUMIF(Summary!$A$297:$A$333,$A3319,Summary!$L$297:$L$333))-AI3319,0)</f>
        <v>0</v>
      </c>
      <c r="AK3319" s="196">
        <f>IFERROR($G3319/SUMIF($A:$A,$A3319,$G:$G)*SUMIF(Summary!$A$247:$A$283,$A3319,Summary!$Q$247:$Q$283),0)</f>
        <v>0</v>
      </c>
      <c r="AL3319" s="196">
        <f>IFERROR($G3319/SUMIF($A:$A,$A3319,$G:$G)*(SUMIF(Summary!$A$247:$A$283,$A3319,Summary!$L$247:$L$283)+SUMIF(Summary!$A$297:$A$333,$A3319,Summary!$L$297:$L$333))-AK3319,0)</f>
        <v>0</v>
      </c>
      <c r="AM3319" s="198"/>
      <c r="AN3319" s="196">
        <f t="shared" ca="1" si="726"/>
        <v>0</v>
      </c>
      <c r="AO3319" s="196">
        <f t="shared" ca="1" si="727"/>
        <v>0</v>
      </c>
    </row>
    <row r="3320" spans="1:41">
      <c r="A3320" s="189">
        <v>12826</v>
      </c>
      <c r="B3320" s="190">
        <v>3</v>
      </c>
      <c r="C3320" s="191" t="s">
        <v>238</v>
      </c>
      <c r="D3320" s="192">
        <f t="shared" si="714"/>
        <v>495</v>
      </c>
      <c r="E3320" s="192">
        <f t="shared" si="715"/>
        <v>450</v>
      </c>
      <c r="F3320" s="192">
        <f t="shared" si="716"/>
        <v>0</v>
      </c>
      <c r="G3320" s="193">
        <f t="shared" si="717"/>
        <v>945</v>
      </c>
      <c r="H3320" s="194">
        <v>234</v>
      </c>
      <c r="I3320" s="194">
        <v>384</v>
      </c>
      <c r="J3320" s="194">
        <v>0</v>
      </c>
      <c r="K3320" s="193">
        <f t="shared" si="718"/>
        <v>618</v>
      </c>
      <c r="L3320" s="194">
        <v>171</v>
      </c>
      <c r="M3320" s="194">
        <v>27</v>
      </c>
      <c r="N3320" s="194">
        <v>0</v>
      </c>
      <c r="O3320" s="193">
        <f t="shared" si="719"/>
        <v>198</v>
      </c>
      <c r="P3320" s="194">
        <v>90</v>
      </c>
      <c r="Q3320" s="194">
        <v>39</v>
      </c>
      <c r="R3320" s="194">
        <v>0</v>
      </c>
      <c r="S3320" s="193">
        <f t="shared" si="720"/>
        <v>129</v>
      </c>
      <c r="T3320" s="193">
        <f t="shared" si="721"/>
        <v>39.375</v>
      </c>
      <c r="U3320" s="193">
        <f ca="1">OFFSET('Expenditure Study'!$B$7,'Operations Support'!$C3320,'Operations Support'!$B3320)*$G3320</f>
        <v>5518.8</v>
      </c>
      <c r="V3320" s="199">
        <f ca="1">U3320*'Expenditure Study'!$B$31</f>
        <v>326068.25819904002</v>
      </c>
      <c r="W3320" s="199">
        <f ca="1">IF(A3320=10298,1.51,1)*IF($B3320&lt;3,$D3320*'Expenditure Study'!$B$32*OFFSET('Expenditure Study'!$B$7,'Operations Support'!$C3320,'Operations Support'!$B3320),0)</f>
        <v>0</v>
      </c>
      <c r="X3320" s="200">
        <f ca="1">W3320*'Expenditure Study'!$B$31</f>
        <v>0</v>
      </c>
      <c r="Y3320" s="199">
        <f ca="1">U3320*'Expenditure Study'!$B$31</f>
        <v>326068.25819904002</v>
      </c>
      <c r="Z3320" s="200">
        <f ca="1">W3320*'Expenditure Study'!$B$31</f>
        <v>0</v>
      </c>
      <c r="AA3320" s="195">
        <f t="shared" ca="1" si="722"/>
        <v>326068.25819904002</v>
      </c>
      <c r="AB3320" s="195">
        <f t="shared" ca="1" si="723"/>
        <v>326068.25819904002</v>
      </c>
      <c r="AD3320" s="196">
        <f>IFERROR($G3320/SUMIF($A:$A,$A3320,$G:$G)*SUMIF(Summary!$A$166:$A$242,$A3320,Summary!$P$166:$P$242),0)</f>
        <v>33762.589374997922</v>
      </c>
      <c r="AE3320" s="197">
        <f t="shared" ca="1" si="724"/>
        <v>292305.66882404208</v>
      </c>
      <c r="AF3320" s="196">
        <f>IFERROR(G3320/SUMIF(A:A,A3320,G:G)*SUMIF(Summary!$A$166:$A$242,'Operations Support'!A3320,Summary!$Q$166:$Q$242),0)</f>
        <v>33850.751458278675</v>
      </c>
      <c r="AG3320" s="196">
        <f t="shared" ca="1" si="725"/>
        <v>292217.50674076134</v>
      </c>
      <c r="AI3320" s="196">
        <f>IFERROR($G3320/SUMIF($A:$A,$A3320,$G:$G)*SUMIF(Summary!$A$247:$A$283,$A3320,Summary!$P$247:$P$283),0)</f>
        <v>6157.4537659734924</v>
      </c>
      <c r="AJ3320" s="196">
        <f>IFERROR($G3320/SUMIF($A:$A,$A3320,$G:$G)*(SUMIF(Summary!$A$247:$A$283,$A3320,Summary!$L$247:$L$283)+SUMIF(Summary!$A$297:$A$333,$A3320,Summary!$L$297:$L$333))-AI3320,0)</f>
        <v>10787.247503324306</v>
      </c>
      <c r="AK3320" s="196">
        <f>IFERROR($G3320/SUMIF($A:$A,$A3320,$G:$G)*SUMIF(Summary!$A$247:$A$283,$A3320,Summary!$Q$247:$Q$283),0)</f>
        <v>6173.5323299036381</v>
      </c>
      <c r="AL3320" s="196">
        <f>IFERROR($G3320/SUMIF($A:$A,$A3320,$G:$G)*(SUMIF(Summary!$A$247:$A$283,$A3320,Summary!$L$247:$L$283)+SUMIF(Summary!$A$297:$A$333,$A3320,Summary!$L$297:$L$333))-AK3320,0)</f>
        <v>10771.16893939416</v>
      </c>
      <c r="AM3320" s="198"/>
      <c r="AN3320" s="196">
        <f t="shared" ca="1" si="726"/>
        <v>303092.91632736637</v>
      </c>
      <c r="AO3320" s="196">
        <f t="shared" ca="1" si="727"/>
        <v>302988.67568015552</v>
      </c>
    </row>
    <row r="3321" spans="1:41">
      <c r="A3321" s="189">
        <v>12826</v>
      </c>
      <c r="B3321" s="190">
        <v>3</v>
      </c>
      <c r="C3321" s="191" t="s">
        <v>239</v>
      </c>
      <c r="D3321" s="192">
        <f t="shared" si="714"/>
        <v>0</v>
      </c>
      <c r="E3321" s="192">
        <f t="shared" si="715"/>
        <v>0</v>
      </c>
      <c r="F3321" s="192">
        <f t="shared" si="716"/>
        <v>0</v>
      </c>
      <c r="G3321" s="193">
        <f t="shared" si="717"/>
        <v>0</v>
      </c>
      <c r="H3321" s="194">
        <v>0</v>
      </c>
      <c r="I3321" s="194">
        <v>0</v>
      </c>
      <c r="J3321" s="194">
        <v>0</v>
      </c>
      <c r="K3321" s="193">
        <f t="shared" si="718"/>
        <v>0</v>
      </c>
      <c r="L3321" s="194">
        <v>0</v>
      </c>
      <c r="M3321" s="194">
        <v>0</v>
      </c>
      <c r="N3321" s="194">
        <v>0</v>
      </c>
      <c r="O3321" s="193">
        <f t="shared" si="719"/>
        <v>0</v>
      </c>
      <c r="P3321" s="194">
        <v>0</v>
      </c>
      <c r="Q3321" s="194">
        <v>0</v>
      </c>
      <c r="R3321" s="194">
        <v>0</v>
      </c>
      <c r="S3321" s="193">
        <f t="shared" si="720"/>
        <v>0</v>
      </c>
      <c r="T3321" s="193">
        <f t="shared" si="721"/>
        <v>0</v>
      </c>
      <c r="U3321" s="193">
        <f ca="1">OFFSET('Expenditure Study'!$B$7,'Operations Support'!$C3321,'Operations Support'!$B3321)*$G3321</f>
        <v>0</v>
      </c>
      <c r="V3321" s="199">
        <f ca="1">U3321*'Expenditure Study'!$B$31</f>
        <v>0</v>
      </c>
      <c r="W3321" s="199">
        <f ca="1">IF(A3321=10298,1.51,1)*IF($B3321&lt;3,$D3321*'Expenditure Study'!$B$32*OFFSET('Expenditure Study'!$B$7,'Operations Support'!$C3321,'Operations Support'!$B3321),0)</f>
        <v>0</v>
      </c>
      <c r="X3321" s="200">
        <f ca="1">W3321*'Expenditure Study'!$B$31</f>
        <v>0</v>
      </c>
      <c r="Y3321" s="199">
        <f ca="1">U3321*'Expenditure Study'!$B$31</f>
        <v>0</v>
      </c>
      <c r="Z3321" s="200">
        <f ca="1">W3321*'Expenditure Study'!$B$31</f>
        <v>0</v>
      </c>
      <c r="AA3321" s="195">
        <f t="shared" ca="1" si="722"/>
        <v>0</v>
      </c>
      <c r="AB3321" s="195">
        <f t="shared" ca="1" si="723"/>
        <v>0</v>
      </c>
      <c r="AD3321" s="196">
        <f>IFERROR($G3321/SUMIF($A:$A,$A3321,$G:$G)*SUMIF(Summary!$A$166:$A$242,$A3321,Summary!$P$166:$P$242),0)</f>
        <v>0</v>
      </c>
      <c r="AE3321" s="197">
        <f t="shared" ca="1" si="724"/>
        <v>0</v>
      </c>
      <c r="AF3321" s="196">
        <f>IFERROR(G3321/SUMIF(A:A,A3321,G:G)*SUMIF(Summary!$A$166:$A$242,'Operations Support'!A3321,Summary!$Q$166:$Q$242),0)</f>
        <v>0</v>
      </c>
      <c r="AG3321" s="196">
        <f t="shared" ca="1" si="725"/>
        <v>0</v>
      </c>
      <c r="AI3321" s="196">
        <f>IFERROR($G3321/SUMIF($A:$A,$A3321,$G:$G)*SUMIF(Summary!$A$247:$A$283,$A3321,Summary!$P$247:$P$283),0)</f>
        <v>0</v>
      </c>
      <c r="AJ3321" s="196">
        <f>IFERROR($G3321/SUMIF($A:$A,$A3321,$G:$G)*(SUMIF(Summary!$A$247:$A$283,$A3321,Summary!$L$247:$L$283)+SUMIF(Summary!$A$297:$A$333,$A3321,Summary!$L$297:$L$333))-AI3321,0)</f>
        <v>0</v>
      </c>
      <c r="AK3321" s="196">
        <f>IFERROR($G3321/SUMIF($A:$A,$A3321,$G:$G)*SUMIF(Summary!$A$247:$A$283,$A3321,Summary!$Q$247:$Q$283),0)</f>
        <v>0</v>
      </c>
      <c r="AL3321" s="196">
        <f>IFERROR($G3321/SUMIF($A:$A,$A3321,$G:$G)*(SUMIF(Summary!$A$247:$A$283,$A3321,Summary!$L$247:$L$283)+SUMIF(Summary!$A$297:$A$333,$A3321,Summary!$L$297:$L$333))-AK3321,0)</f>
        <v>0</v>
      </c>
      <c r="AM3321" s="198"/>
      <c r="AN3321" s="196">
        <f t="shared" ca="1" si="726"/>
        <v>0</v>
      </c>
      <c r="AO3321" s="196">
        <f t="shared" ca="1" si="727"/>
        <v>0</v>
      </c>
    </row>
    <row r="3322" spans="1:41">
      <c r="A3322" s="189">
        <v>12826</v>
      </c>
      <c r="B3322" s="190">
        <v>3</v>
      </c>
      <c r="C3322" s="191" t="s">
        <v>240</v>
      </c>
      <c r="D3322" s="192">
        <f t="shared" si="714"/>
        <v>0</v>
      </c>
      <c r="E3322" s="192">
        <f t="shared" si="715"/>
        <v>0</v>
      </c>
      <c r="F3322" s="192">
        <f t="shared" si="716"/>
        <v>0</v>
      </c>
      <c r="G3322" s="193">
        <f t="shared" si="717"/>
        <v>0</v>
      </c>
      <c r="H3322" s="194">
        <v>0</v>
      </c>
      <c r="I3322" s="194">
        <v>0</v>
      </c>
      <c r="J3322" s="194">
        <v>0</v>
      </c>
      <c r="K3322" s="193">
        <f t="shared" si="718"/>
        <v>0</v>
      </c>
      <c r="L3322" s="194">
        <v>0</v>
      </c>
      <c r="M3322" s="194">
        <v>0</v>
      </c>
      <c r="N3322" s="194">
        <v>0</v>
      </c>
      <c r="O3322" s="193">
        <f t="shared" si="719"/>
        <v>0</v>
      </c>
      <c r="P3322" s="194">
        <v>0</v>
      </c>
      <c r="Q3322" s="194">
        <v>0</v>
      </c>
      <c r="R3322" s="194">
        <v>0</v>
      </c>
      <c r="S3322" s="193">
        <f t="shared" si="720"/>
        <v>0</v>
      </c>
      <c r="T3322" s="193">
        <f t="shared" si="721"/>
        <v>0</v>
      </c>
      <c r="U3322" s="193">
        <f ca="1">OFFSET('Expenditure Study'!$B$7,'Operations Support'!$C3322,'Operations Support'!$B3322)*$G3322</f>
        <v>0</v>
      </c>
      <c r="V3322" s="199">
        <f ca="1">U3322*'Expenditure Study'!$B$31</f>
        <v>0</v>
      </c>
      <c r="W3322" s="199">
        <f ca="1">IF(A3322=10298,1.51,1)*IF($B3322&lt;3,$D3322*'Expenditure Study'!$B$32*OFFSET('Expenditure Study'!$B$7,'Operations Support'!$C3322,'Operations Support'!$B3322),0)</f>
        <v>0</v>
      </c>
      <c r="X3322" s="200">
        <f ca="1">W3322*'Expenditure Study'!$B$31</f>
        <v>0</v>
      </c>
      <c r="Y3322" s="199">
        <f ca="1">U3322*'Expenditure Study'!$B$31</f>
        <v>0</v>
      </c>
      <c r="Z3322" s="200">
        <f ca="1">W3322*'Expenditure Study'!$B$31</f>
        <v>0</v>
      </c>
      <c r="AA3322" s="195">
        <f t="shared" ca="1" si="722"/>
        <v>0</v>
      </c>
      <c r="AB3322" s="195">
        <f t="shared" ca="1" si="723"/>
        <v>0</v>
      </c>
      <c r="AD3322" s="196">
        <f>IFERROR($G3322/SUMIF($A:$A,$A3322,$G:$G)*SUMIF(Summary!$A$166:$A$242,$A3322,Summary!$P$166:$P$242),0)</f>
        <v>0</v>
      </c>
      <c r="AE3322" s="197">
        <f t="shared" ca="1" si="724"/>
        <v>0</v>
      </c>
      <c r="AF3322" s="196">
        <f>IFERROR(G3322/SUMIF(A:A,A3322,G:G)*SUMIF(Summary!$A$166:$A$242,'Operations Support'!A3322,Summary!$Q$166:$Q$242),0)</f>
        <v>0</v>
      </c>
      <c r="AG3322" s="196">
        <f t="shared" ca="1" si="725"/>
        <v>0</v>
      </c>
      <c r="AI3322" s="196">
        <f>IFERROR($G3322/SUMIF($A:$A,$A3322,$G:$G)*SUMIF(Summary!$A$247:$A$283,$A3322,Summary!$P$247:$P$283),0)</f>
        <v>0</v>
      </c>
      <c r="AJ3322" s="196">
        <f>IFERROR($G3322/SUMIF($A:$A,$A3322,$G:$G)*(SUMIF(Summary!$A$247:$A$283,$A3322,Summary!$L$247:$L$283)+SUMIF(Summary!$A$297:$A$333,$A3322,Summary!$L$297:$L$333))-AI3322,0)</f>
        <v>0</v>
      </c>
      <c r="AK3322" s="196">
        <f>IFERROR($G3322/SUMIF($A:$A,$A3322,$G:$G)*SUMIF(Summary!$A$247:$A$283,$A3322,Summary!$Q$247:$Q$283),0)</f>
        <v>0</v>
      </c>
      <c r="AL3322" s="196">
        <f>IFERROR($G3322/SUMIF($A:$A,$A3322,$G:$G)*(SUMIF(Summary!$A$247:$A$283,$A3322,Summary!$L$247:$L$283)+SUMIF(Summary!$A$297:$A$333,$A3322,Summary!$L$297:$L$333))-AK3322,0)</f>
        <v>0</v>
      </c>
      <c r="AM3322" s="198"/>
      <c r="AN3322" s="196">
        <f t="shared" ca="1" si="726"/>
        <v>0</v>
      </c>
      <c r="AO3322" s="196">
        <f t="shared" ca="1" si="727"/>
        <v>0</v>
      </c>
    </row>
    <row r="3323" spans="1:41">
      <c r="A3323" s="189">
        <v>12826</v>
      </c>
      <c r="B3323" s="190">
        <v>4</v>
      </c>
      <c r="C3323" s="191" t="s">
        <v>220</v>
      </c>
      <c r="D3323" s="192">
        <f t="shared" si="714"/>
        <v>0</v>
      </c>
      <c r="E3323" s="192">
        <f t="shared" si="715"/>
        <v>0</v>
      </c>
      <c r="F3323" s="192">
        <f t="shared" si="716"/>
        <v>0</v>
      </c>
      <c r="G3323" s="193">
        <f t="shared" si="717"/>
        <v>0</v>
      </c>
      <c r="H3323" s="194">
        <v>0</v>
      </c>
      <c r="I3323" s="194">
        <v>0</v>
      </c>
      <c r="J3323" s="194">
        <v>0</v>
      </c>
      <c r="K3323" s="193">
        <f t="shared" si="718"/>
        <v>0</v>
      </c>
      <c r="L3323" s="194">
        <v>0</v>
      </c>
      <c r="M3323" s="194">
        <v>0</v>
      </c>
      <c r="N3323" s="194">
        <v>0</v>
      </c>
      <c r="O3323" s="193">
        <f t="shared" si="719"/>
        <v>0</v>
      </c>
      <c r="P3323" s="194">
        <v>0</v>
      </c>
      <c r="Q3323" s="194">
        <v>0</v>
      </c>
      <c r="R3323" s="194">
        <v>0</v>
      </c>
      <c r="S3323" s="193">
        <f t="shared" si="720"/>
        <v>0</v>
      </c>
      <c r="T3323" s="193">
        <f t="shared" si="721"/>
        <v>0</v>
      </c>
      <c r="U3323" s="193">
        <f ca="1">OFFSET('Expenditure Study'!$B$7,'Operations Support'!$C3323,'Operations Support'!$B3323)*$G3323</f>
        <v>0</v>
      </c>
      <c r="V3323" s="199">
        <f ca="1">U3323*'Expenditure Study'!$B$31</f>
        <v>0</v>
      </c>
      <c r="W3323" s="199">
        <f ca="1">IF(A3323=10298,1.51,1)*IF($B3323&lt;3,$D3323*'Expenditure Study'!$B$32*OFFSET('Expenditure Study'!$B$7,'Operations Support'!$C3323,'Operations Support'!$B3323),0)</f>
        <v>0</v>
      </c>
      <c r="X3323" s="200">
        <f ca="1">W3323*'Expenditure Study'!$B$31</f>
        <v>0</v>
      </c>
      <c r="Y3323" s="199">
        <f ca="1">U3323*'Expenditure Study'!$B$31</f>
        <v>0</v>
      </c>
      <c r="Z3323" s="200">
        <f ca="1">W3323*'Expenditure Study'!$B$31</f>
        <v>0</v>
      </c>
      <c r="AA3323" s="195">
        <f t="shared" ca="1" si="722"/>
        <v>0</v>
      </c>
      <c r="AB3323" s="195">
        <f t="shared" ca="1" si="723"/>
        <v>0</v>
      </c>
      <c r="AD3323" s="196">
        <f>IFERROR($G3323/SUMIF($A:$A,$A3323,$G:$G)*SUMIF(Summary!$A$166:$A$242,$A3323,Summary!$P$166:$P$242),0)</f>
        <v>0</v>
      </c>
      <c r="AE3323" s="197">
        <f t="shared" ca="1" si="724"/>
        <v>0</v>
      </c>
      <c r="AF3323" s="196">
        <f>IFERROR(G3323/SUMIF(A:A,A3323,G:G)*SUMIF(Summary!$A$166:$A$242,'Operations Support'!A3323,Summary!$Q$166:$Q$242),0)</f>
        <v>0</v>
      </c>
      <c r="AG3323" s="196">
        <f t="shared" ca="1" si="725"/>
        <v>0</v>
      </c>
      <c r="AI3323" s="196">
        <f>IFERROR($G3323/SUMIF($A:$A,$A3323,$G:$G)*SUMIF(Summary!$A$247:$A$283,$A3323,Summary!$P$247:$P$283),0)</f>
        <v>0</v>
      </c>
      <c r="AJ3323" s="196">
        <f>IFERROR($G3323/SUMIF($A:$A,$A3323,$G:$G)*(SUMIF(Summary!$A$247:$A$283,$A3323,Summary!$L$247:$L$283)+SUMIF(Summary!$A$297:$A$333,$A3323,Summary!$L$297:$L$333))-AI3323,0)</f>
        <v>0</v>
      </c>
      <c r="AK3323" s="196">
        <f>IFERROR($G3323/SUMIF($A:$A,$A3323,$G:$G)*SUMIF(Summary!$A$247:$A$283,$A3323,Summary!$Q$247:$Q$283),0)</f>
        <v>0</v>
      </c>
      <c r="AL3323" s="196">
        <f>IFERROR($G3323/SUMIF($A:$A,$A3323,$G:$G)*(SUMIF(Summary!$A$247:$A$283,$A3323,Summary!$L$247:$L$283)+SUMIF(Summary!$A$297:$A$333,$A3323,Summary!$L$297:$L$333))-AK3323,0)</f>
        <v>0</v>
      </c>
      <c r="AM3323" s="198"/>
      <c r="AN3323" s="196">
        <f t="shared" ca="1" si="726"/>
        <v>0</v>
      </c>
      <c r="AO3323" s="196">
        <f t="shared" ca="1" si="727"/>
        <v>0</v>
      </c>
    </row>
    <row r="3324" spans="1:41">
      <c r="A3324" s="189">
        <v>12826</v>
      </c>
      <c r="B3324" s="190">
        <v>4</v>
      </c>
      <c r="C3324" s="191" t="s">
        <v>221</v>
      </c>
      <c r="D3324" s="192">
        <f t="shared" si="714"/>
        <v>0</v>
      </c>
      <c r="E3324" s="192">
        <f t="shared" si="715"/>
        <v>0</v>
      </c>
      <c r="F3324" s="192">
        <f t="shared" si="716"/>
        <v>0</v>
      </c>
      <c r="G3324" s="193">
        <f t="shared" si="717"/>
        <v>0</v>
      </c>
      <c r="H3324" s="194">
        <v>0</v>
      </c>
      <c r="I3324" s="194">
        <v>0</v>
      </c>
      <c r="J3324" s="194">
        <v>0</v>
      </c>
      <c r="K3324" s="193">
        <f t="shared" si="718"/>
        <v>0</v>
      </c>
      <c r="L3324" s="194">
        <v>0</v>
      </c>
      <c r="M3324" s="194">
        <v>0</v>
      </c>
      <c r="N3324" s="194">
        <v>0</v>
      </c>
      <c r="O3324" s="193">
        <f t="shared" si="719"/>
        <v>0</v>
      </c>
      <c r="P3324" s="194">
        <v>0</v>
      </c>
      <c r="Q3324" s="194">
        <v>0</v>
      </c>
      <c r="R3324" s="194">
        <v>0</v>
      </c>
      <c r="S3324" s="193">
        <f t="shared" si="720"/>
        <v>0</v>
      </c>
      <c r="T3324" s="193">
        <f t="shared" si="721"/>
        <v>0</v>
      </c>
      <c r="U3324" s="193">
        <f ca="1">OFFSET('Expenditure Study'!$B$7,'Operations Support'!$C3324,'Operations Support'!$B3324)*$G3324</f>
        <v>0</v>
      </c>
      <c r="V3324" s="199">
        <f ca="1">U3324*'Expenditure Study'!$B$31</f>
        <v>0</v>
      </c>
      <c r="W3324" s="199">
        <f ca="1">IF(A3324=10298,1.51,1)*IF($B3324&lt;3,$D3324*'Expenditure Study'!$B$32*OFFSET('Expenditure Study'!$B$7,'Operations Support'!$C3324,'Operations Support'!$B3324),0)</f>
        <v>0</v>
      </c>
      <c r="X3324" s="200">
        <f ca="1">W3324*'Expenditure Study'!$B$31</f>
        <v>0</v>
      </c>
      <c r="Y3324" s="199">
        <f ca="1">U3324*'Expenditure Study'!$B$31</f>
        <v>0</v>
      </c>
      <c r="Z3324" s="200">
        <f ca="1">W3324*'Expenditure Study'!$B$31</f>
        <v>0</v>
      </c>
      <c r="AA3324" s="195">
        <f t="shared" ca="1" si="722"/>
        <v>0</v>
      </c>
      <c r="AB3324" s="195">
        <f t="shared" ca="1" si="723"/>
        <v>0</v>
      </c>
      <c r="AD3324" s="196">
        <f>IFERROR($G3324/SUMIF($A:$A,$A3324,$G:$G)*SUMIF(Summary!$A$166:$A$242,$A3324,Summary!$P$166:$P$242),0)</f>
        <v>0</v>
      </c>
      <c r="AE3324" s="197">
        <f t="shared" ca="1" si="724"/>
        <v>0</v>
      </c>
      <c r="AF3324" s="196">
        <f>IFERROR(G3324/SUMIF(A:A,A3324,G:G)*SUMIF(Summary!$A$166:$A$242,'Operations Support'!A3324,Summary!$Q$166:$Q$242),0)</f>
        <v>0</v>
      </c>
      <c r="AG3324" s="196">
        <f t="shared" ca="1" si="725"/>
        <v>0</v>
      </c>
      <c r="AI3324" s="196">
        <f>IFERROR($G3324/SUMIF($A:$A,$A3324,$G:$G)*SUMIF(Summary!$A$247:$A$283,$A3324,Summary!$P$247:$P$283),0)</f>
        <v>0</v>
      </c>
      <c r="AJ3324" s="196">
        <f>IFERROR($G3324/SUMIF($A:$A,$A3324,$G:$G)*(SUMIF(Summary!$A$247:$A$283,$A3324,Summary!$L$247:$L$283)+SUMIF(Summary!$A$297:$A$333,$A3324,Summary!$L$297:$L$333))-AI3324,0)</f>
        <v>0</v>
      </c>
      <c r="AK3324" s="196">
        <f>IFERROR($G3324/SUMIF($A:$A,$A3324,$G:$G)*SUMIF(Summary!$A$247:$A$283,$A3324,Summary!$Q$247:$Q$283),0)</f>
        <v>0</v>
      </c>
      <c r="AL3324" s="196">
        <f>IFERROR($G3324/SUMIF($A:$A,$A3324,$G:$G)*(SUMIF(Summary!$A$247:$A$283,$A3324,Summary!$L$247:$L$283)+SUMIF(Summary!$A$297:$A$333,$A3324,Summary!$L$297:$L$333))-AK3324,0)</f>
        <v>0</v>
      </c>
      <c r="AM3324" s="198"/>
      <c r="AN3324" s="196">
        <f t="shared" ca="1" si="726"/>
        <v>0</v>
      </c>
      <c r="AO3324" s="196">
        <f t="shared" ca="1" si="727"/>
        <v>0</v>
      </c>
    </row>
    <row r="3325" spans="1:41">
      <c r="A3325" s="189">
        <v>12826</v>
      </c>
      <c r="B3325" s="190">
        <v>4</v>
      </c>
      <c r="C3325" s="191" t="s">
        <v>222</v>
      </c>
      <c r="D3325" s="192">
        <f t="shared" si="714"/>
        <v>0</v>
      </c>
      <c r="E3325" s="192">
        <f t="shared" si="715"/>
        <v>0</v>
      </c>
      <c r="F3325" s="192">
        <f t="shared" si="716"/>
        <v>0</v>
      </c>
      <c r="G3325" s="193">
        <f t="shared" si="717"/>
        <v>0</v>
      </c>
      <c r="H3325" s="194">
        <v>0</v>
      </c>
      <c r="I3325" s="194">
        <v>0</v>
      </c>
      <c r="J3325" s="194">
        <v>0</v>
      </c>
      <c r="K3325" s="193">
        <f t="shared" si="718"/>
        <v>0</v>
      </c>
      <c r="L3325" s="194">
        <v>0</v>
      </c>
      <c r="M3325" s="194">
        <v>0</v>
      </c>
      <c r="N3325" s="194">
        <v>0</v>
      </c>
      <c r="O3325" s="193">
        <f t="shared" si="719"/>
        <v>0</v>
      </c>
      <c r="P3325" s="194">
        <v>0</v>
      </c>
      <c r="Q3325" s="194">
        <v>0</v>
      </c>
      <c r="R3325" s="194">
        <v>0</v>
      </c>
      <c r="S3325" s="193">
        <f t="shared" si="720"/>
        <v>0</v>
      </c>
      <c r="T3325" s="193">
        <f t="shared" si="721"/>
        <v>0</v>
      </c>
      <c r="U3325" s="193">
        <f ca="1">OFFSET('Expenditure Study'!$B$7,'Operations Support'!$C3325,'Operations Support'!$B3325)*$G3325</f>
        <v>0</v>
      </c>
      <c r="V3325" s="199">
        <f ca="1">U3325*'Expenditure Study'!$B$31</f>
        <v>0</v>
      </c>
      <c r="W3325" s="199">
        <f ca="1">IF(A3325=10298,1.51,1)*IF($B3325&lt;3,$D3325*'Expenditure Study'!$B$32*OFFSET('Expenditure Study'!$B$7,'Operations Support'!$C3325,'Operations Support'!$B3325),0)</f>
        <v>0</v>
      </c>
      <c r="X3325" s="200">
        <f ca="1">W3325*'Expenditure Study'!$B$31</f>
        <v>0</v>
      </c>
      <c r="Y3325" s="199">
        <f ca="1">U3325*'Expenditure Study'!$B$31</f>
        <v>0</v>
      </c>
      <c r="Z3325" s="200">
        <f ca="1">W3325*'Expenditure Study'!$B$31</f>
        <v>0</v>
      </c>
      <c r="AA3325" s="195">
        <f t="shared" ca="1" si="722"/>
        <v>0</v>
      </c>
      <c r="AB3325" s="195">
        <f t="shared" ca="1" si="723"/>
        <v>0</v>
      </c>
      <c r="AD3325" s="196">
        <f>IFERROR($G3325/SUMIF($A:$A,$A3325,$G:$G)*SUMIF(Summary!$A$166:$A$242,$A3325,Summary!$P$166:$P$242),0)</f>
        <v>0</v>
      </c>
      <c r="AE3325" s="197">
        <f t="shared" ca="1" si="724"/>
        <v>0</v>
      </c>
      <c r="AF3325" s="196">
        <f>IFERROR(G3325/SUMIF(A:A,A3325,G:G)*SUMIF(Summary!$A$166:$A$242,'Operations Support'!A3325,Summary!$Q$166:$Q$242),0)</f>
        <v>0</v>
      </c>
      <c r="AG3325" s="196">
        <f t="shared" ca="1" si="725"/>
        <v>0</v>
      </c>
      <c r="AI3325" s="196">
        <f>IFERROR($G3325/SUMIF($A:$A,$A3325,$G:$G)*SUMIF(Summary!$A$247:$A$283,$A3325,Summary!$P$247:$P$283),0)</f>
        <v>0</v>
      </c>
      <c r="AJ3325" s="196">
        <f>IFERROR($G3325/SUMIF($A:$A,$A3325,$G:$G)*(SUMIF(Summary!$A$247:$A$283,$A3325,Summary!$L$247:$L$283)+SUMIF(Summary!$A$297:$A$333,$A3325,Summary!$L$297:$L$333))-AI3325,0)</f>
        <v>0</v>
      </c>
      <c r="AK3325" s="196">
        <f>IFERROR($G3325/SUMIF($A:$A,$A3325,$G:$G)*SUMIF(Summary!$A$247:$A$283,$A3325,Summary!$Q$247:$Q$283),0)</f>
        <v>0</v>
      </c>
      <c r="AL3325" s="196">
        <f>IFERROR($G3325/SUMIF($A:$A,$A3325,$G:$G)*(SUMIF(Summary!$A$247:$A$283,$A3325,Summary!$L$247:$L$283)+SUMIF(Summary!$A$297:$A$333,$A3325,Summary!$L$297:$L$333))-AK3325,0)</f>
        <v>0</v>
      </c>
      <c r="AM3325" s="198"/>
      <c r="AN3325" s="196">
        <f t="shared" ca="1" si="726"/>
        <v>0</v>
      </c>
      <c r="AO3325" s="196">
        <f t="shared" ca="1" si="727"/>
        <v>0</v>
      </c>
    </row>
    <row r="3326" spans="1:41">
      <c r="A3326" s="189">
        <v>12826</v>
      </c>
      <c r="B3326" s="190">
        <v>4</v>
      </c>
      <c r="C3326" s="191" t="s">
        <v>223</v>
      </c>
      <c r="D3326" s="192">
        <f t="shared" si="714"/>
        <v>0</v>
      </c>
      <c r="E3326" s="192">
        <f t="shared" si="715"/>
        <v>0</v>
      </c>
      <c r="F3326" s="192">
        <f t="shared" si="716"/>
        <v>0</v>
      </c>
      <c r="G3326" s="193">
        <f t="shared" si="717"/>
        <v>0</v>
      </c>
      <c r="H3326" s="194">
        <v>0</v>
      </c>
      <c r="I3326" s="194">
        <v>0</v>
      </c>
      <c r="J3326" s="194">
        <v>0</v>
      </c>
      <c r="K3326" s="193">
        <f t="shared" si="718"/>
        <v>0</v>
      </c>
      <c r="L3326" s="194">
        <v>0</v>
      </c>
      <c r="M3326" s="194">
        <v>0</v>
      </c>
      <c r="N3326" s="194">
        <v>0</v>
      </c>
      <c r="O3326" s="193">
        <f t="shared" si="719"/>
        <v>0</v>
      </c>
      <c r="P3326" s="194">
        <v>0</v>
      </c>
      <c r="Q3326" s="194">
        <v>0</v>
      </c>
      <c r="R3326" s="194">
        <v>0</v>
      </c>
      <c r="S3326" s="193">
        <f t="shared" si="720"/>
        <v>0</v>
      </c>
      <c r="T3326" s="193">
        <f t="shared" si="721"/>
        <v>0</v>
      </c>
      <c r="U3326" s="193">
        <f ca="1">OFFSET('Expenditure Study'!$B$7,'Operations Support'!$C3326,'Operations Support'!$B3326)*$G3326</f>
        <v>0</v>
      </c>
      <c r="V3326" s="199">
        <f ca="1">U3326*'Expenditure Study'!$B$31</f>
        <v>0</v>
      </c>
      <c r="W3326" s="199">
        <f ca="1">IF(A3326=10298,1.51,1)*IF($B3326&lt;3,$D3326*'Expenditure Study'!$B$32*OFFSET('Expenditure Study'!$B$7,'Operations Support'!$C3326,'Operations Support'!$B3326),0)</f>
        <v>0</v>
      </c>
      <c r="X3326" s="200">
        <f ca="1">W3326*'Expenditure Study'!$B$31</f>
        <v>0</v>
      </c>
      <c r="Y3326" s="199">
        <f ca="1">U3326*'Expenditure Study'!$B$31</f>
        <v>0</v>
      </c>
      <c r="Z3326" s="200">
        <f ca="1">W3326*'Expenditure Study'!$B$31</f>
        <v>0</v>
      </c>
      <c r="AA3326" s="195">
        <f t="shared" ca="1" si="722"/>
        <v>0</v>
      </c>
      <c r="AB3326" s="195">
        <f t="shared" ca="1" si="723"/>
        <v>0</v>
      </c>
      <c r="AD3326" s="196">
        <f>IFERROR($G3326/SUMIF($A:$A,$A3326,$G:$G)*SUMIF(Summary!$A$166:$A$242,$A3326,Summary!$P$166:$P$242),0)</f>
        <v>0</v>
      </c>
      <c r="AE3326" s="197">
        <f t="shared" ca="1" si="724"/>
        <v>0</v>
      </c>
      <c r="AF3326" s="196">
        <f>IFERROR(G3326/SUMIF(A:A,A3326,G:G)*SUMIF(Summary!$A$166:$A$242,'Operations Support'!A3326,Summary!$Q$166:$Q$242),0)</f>
        <v>0</v>
      </c>
      <c r="AG3326" s="196">
        <f t="shared" ca="1" si="725"/>
        <v>0</v>
      </c>
      <c r="AI3326" s="196">
        <f>IFERROR($G3326/SUMIF($A:$A,$A3326,$G:$G)*SUMIF(Summary!$A$247:$A$283,$A3326,Summary!$P$247:$P$283),0)</f>
        <v>0</v>
      </c>
      <c r="AJ3326" s="196">
        <f>IFERROR($G3326/SUMIF($A:$A,$A3326,$G:$G)*(SUMIF(Summary!$A$247:$A$283,$A3326,Summary!$L$247:$L$283)+SUMIF(Summary!$A$297:$A$333,$A3326,Summary!$L$297:$L$333))-AI3326,0)</f>
        <v>0</v>
      </c>
      <c r="AK3326" s="196">
        <f>IFERROR($G3326/SUMIF($A:$A,$A3326,$G:$G)*SUMIF(Summary!$A$247:$A$283,$A3326,Summary!$Q$247:$Q$283),0)</f>
        <v>0</v>
      </c>
      <c r="AL3326" s="196">
        <f>IFERROR($G3326/SUMIF($A:$A,$A3326,$G:$G)*(SUMIF(Summary!$A$247:$A$283,$A3326,Summary!$L$247:$L$283)+SUMIF(Summary!$A$297:$A$333,$A3326,Summary!$L$297:$L$333))-AK3326,0)</f>
        <v>0</v>
      </c>
      <c r="AM3326" s="198"/>
      <c r="AN3326" s="196">
        <f t="shared" ca="1" si="726"/>
        <v>0</v>
      </c>
      <c r="AO3326" s="196">
        <f t="shared" ca="1" si="727"/>
        <v>0</v>
      </c>
    </row>
    <row r="3327" spans="1:41">
      <c r="A3327" s="189">
        <v>12826</v>
      </c>
      <c r="B3327" s="190">
        <v>4</v>
      </c>
      <c r="C3327" s="191" t="s">
        <v>224</v>
      </c>
      <c r="D3327" s="192">
        <f t="shared" si="714"/>
        <v>0</v>
      </c>
      <c r="E3327" s="192">
        <f t="shared" si="715"/>
        <v>0</v>
      </c>
      <c r="F3327" s="192">
        <f t="shared" si="716"/>
        <v>0</v>
      </c>
      <c r="G3327" s="193">
        <f t="shared" si="717"/>
        <v>0</v>
      </c>
      <c r="H3327" s="194">
        <v>0</v>
      </c>
      <c r="I3327" s="194">
        <v>0</v>
      </c>
      <c r="J3327" s="194">
        <v>0</v>
      </c>
      <c r="K3327" s="193">
        <f t="shared" si="718"/>
        <v>0</v>
      </c>
      <c r="L3327" s="194">
        <v>0</v>
      </c>
      <c r="M3327" s="194">
        <v>0</v>
      </c>
      <c r="N3327" s="194">
        <v>0</v>
      </c>
      <c r="O3327" s="193">
        <f t="shared" si="719"/>
        <v>0</v>
      </c>
      <c r="P3327" s="194">
        <v>0</v>
      </c>
      <c r="Q3327" s="194">
        <v>0</v>
      </c>
      <c r="R3327" s="194">
        <v>0</v>
      </c>
      <c r="S3327" s="193">
        <f t="shared" si="720"/>
        <v>0</v>
      </c>
      <c r="T3327" s="193">
        <f t="shared" si="721"/>
        <v>0</v>
      </c>
      <c r="U3327" s="193">
        <f ca="1">OFFSET('Expenditure Study'!$B$7,'Operations Support'!$C3327,'Operations Support'!$B3327)*$G3327</f>
        <v>0</v>
      </c>
      <c r="V3327" s="199">
        <f ca="1">U3327*'Expenditure Study'!$B$31</f>
        <v>0</v>
      </c>
      <c r="W3327" s="199">
        <f ca="1">IF(A3327=10298,1.51,1)*IF($B3327&lt;3,$D3327*'Expenditure Study'!$B$32*OFFSET('Expenditure Study'!$B$7,'Operations Support'!$C3327,'Operations Support'!$B3327),0)</f>
        <v>0</v>
      </c>
      <c r="X3327" s="200">
        <f ca="1">W3327*'Expenditure Study'!$B$31</f>
        <v>0</v>
      </c>
      <c r="Y3327" s="199">
        <f ca="1">U3327*'Expenditure Study'!$B$31</f>
        <v>0</v>
      </c>
      <c r="Z3327" s="200">
        <f ca="1">W3327*'Expenditure Study'!$B$31</f>
        <v>0</v>
      </c>
      <c r="AA3327" s="195">
        <f t="shared" ca="1" si="722"/>
        <v>0</v>
      </c>
      <c r="AB3327" s="195">
        <f t="shared" ca="1" si="723"/>
        <v>0</v>
      </c>
      <c r="AD3327" s="196">
        <f>IFERROR($G3327/SUMIF($A:$A,$A3327,$G:$G)*SUMIF(Summary!$A$166:$A$242,$A3327,Summary!$P$166:$P$242),0)</f>
        <v>0</v>
      </c>
      <c r="AE3327" s="197">
        <f t="shared" ca="1" si="724"/>
        <v>0</v>
      </c>
      <c r="AF3327" s="196">
        <f>IFERROR(G3327/SUMIF(A:A,A3327,G:G)*SUMIF(Summary!$A$166:$A$242,'Operations Support'!A3327,Summary!$Q$166:$Q$242),0)</f>
        <v>0</v>
      </c>
      <c r="AG3327" s="196">
        <f t="shared" ca="1" si="725"/>
        <v>0</v>
      </c>
      <c r="AI3327" s="196">
        <f>IFERROR($G3327/SUMIF($A:$A,$A3327,$G:$G)*SUMIF(Summary!$A$247:$A$283,$A3327,Summary!$P$247:$P$283),0)</f>
        <v>0</v>
      </c>
      <c r="AJ3327" s="196">
        <f>IFERROR($G3327/SUMIF($A:$A,$A3327,$G:$G)*(SUMIF(Summary!$A$247:$A$283,$A3327,Summary!$L$247:$L$283)+SUMIF(Summary!$A$297:$A$333,$A3327,Summary!$L$297:$L$333))-AI3327,0)</f>
        <v>0</v>
      </c>
      <c r="AK3327" s="196">
        <f>IFERROR($G3327/SUMIF($A:$A,$A3327,$G:$G)*SUMIF(Summary!$A$247:$A$283,$A3327,Summary!$Q$247:$Q$283),0)</f>
        <v>0</v>
      </c>
      <c r="AL3327" s="196">
        <f>IFERROR($G3327/SUMIF($A:$A,$A3327,$G:$G)*(SUMIF(Summary!$A$247:$A$283,$A3327,Summary!$L$247:$L$283)+SUMIF(Summary!$A$297:$A$333,$A3327,Summary!$L$297:$L$333))-AK3327,0)</f>
        <v>0</v>
      </c>
      <c r="AM3327" s="198"/>
      <c r="AN3327" s="196">
        <f t="shared" ca="1" si="726"/>
        <v>0</v>
      </c>
      <c r="AO3327" s="196">
        <f t="shared" ca="1" si="727"/>
        <v>0</v>
      </c>
    </row>
    <row r="3328" spans="1:41">
      <c r="A3328" s="189">
        <v>12826</v>
      </c>
      <c r="B3328" s="190">
        <v>4</v>
      </c>
      <c r="C3328" s="191" t="s">
        <v>225</v>
      </c>
      <c r="D3328" s="192">
        <f t="shared" si="714"/>
        <v>0</v>
      </c>
      <c r="E3328" s="192">
        <f t="shared" si="715"/>
        <v>0</v>
      </c>
      <c r="F3328" s="192">
        <f t="shared" si="716"/>
        <v>0</v>
      </c>
      <c r="G3328" s="193">
        <f t="shared" si="717"/>
        <v>0</v>
      </c>
      <c r="H3328" s="194">
        <v>0</v>
      </c>
      <c r="I3328" s="194">
        <v>0</v>
      </c>
      <c r="J3328" s="194">
        <v>0</v>
      </c>
      <c r="K3328" s="193">
        <f t="shared" si="718"/>
        <v>0</v>
      </c>
      <c r="L3328" s="194">
        <v>0</v>
      </c>
      <c r="M3328" s="194">
        <v>0</v>
      </c>
      <c r="N3328" s="194">
        <v>0</v>
      </c>
      <c r="O3328" s="193">
        <f t="shared" si="719"/>
        <v>0</v>
      </c>
      <c r="P3328" s="194">
        <v>0</v>
      </c>
      <c r="Q3328" s="194">
        <v>0</v>
      </c>
      <c r="R3328" s="194">
        <v>0</v>
      </c>
      <c r="S3328" s="193">
        <f t="shared" si="720"/>
        <v>0</v>
      </c>
      <c r="T3328" s="193">
        <f t="shared" si="721"/>
        <v>0</v>
      </c>
      <c r="U3328" s="193">
        <f ca="1">OFFSET('Expenditure Study'!$B$7,'Operations Support'!$C3328,'Operations Support'!$B3328)*$G3328</f>
        <v>0</v>
      </c>
      <c r="V3328" s="199">
        <f ca="1">U3328*'Expenditure Study'!$B$31</f>
        <v>0</v>
      </c>
      <c r="W3328" s="199">
        <f ca="1">IF(A3328=10298,1.51,1)*IF($B3328&lt;3,$D3328*'Expenditure Study'!$B$32*OFFSET('Expenditure Study'!$B$7,'Operations Support'!$C3328,'Operations Support'!$B3328),0)</f>
        <v>0</v>
      </c>
      <c r="X3328" s="200">
        <f ca="1">W3328*'Expenditure Study'!$B$31</f>
        <v>0</v>
      </c>
      <c r="Y3328" s="199">
        <f ca="1">U3328*'Expenditure Study'!$B$31</f>
        <v>0</v>
      </c>
      <c r="Z3328" s="200">
        <f ca="1">W3328*'Expenditure Study'!$B$31</f>
        <v>0</v>
      </c>
      <c r="AA3328" s="195">
        <f t="shared" ca="1" si="722"/>
        <v>0</v>
      </c>
      <c r="AB3328" s="195">
        <f t="shared" ca="1" si="723"/>
        <v>0</v>
      </c>
      <c r="AD3328" s="196">
        <f>IFERROR($G3328/SUMIF($A:$A,$A3328,$G:$G)*SUMIF(Summary!$A$166:$A$242,$A3328,Summary!$P$166:$P$242),0)</f>
        <v>0</v>
      </c>
      <c r="AE3328" s="197">
        <f t="shared" ca="1" si="724"/>
        <v>0</v>
      </c>
      <c r="AF3328" s="196">
        <f>IFERROR(G3328/SUMIF(A:A,A3328,G:G)*SUMIF(Summary!$A$166:$A$242,'Operations Support'!A3328,Summary!$Q$166:$Q$242),0)</f>
        <v>0</v>
      </c>
      <c r="AG3328" s="196">
        <f t="shared" ca="1" si="725"/>
        <v>0</v>
      </c>
      <c r="AI3328" s="196">
        <f>IFERROR($G3328/SUMIF($A:$A,$A3328,$G:$G)*SUMIF(Summary!$A$247:$A$283,$A3328,Summary!$P$247:$P$283),0)</f>
        <v>0</v>
      </c>
      <c r="AJ3328" s="196">
        <f>IFERROR($G3328/SUMIF($A:$A,$A3328,$G:$G)*(SUMIF(Summary!$A$247:$A$283,$A3328,Summary!$L$247:$L$283)+SUMIF(Summary!$A$297:$A$333,$A3328,Summary!$L$297:$L$333))-AI3328,0)</f>
        <v>0</v>
      </c>
      <c r="AK3328" s="196">
        <f>IFERROR($G3328/SUMIF($A:$A,$A3328,$G:$G)*SUMIF(Summary!$A$247:$A$283,$A3328,Summary!$Q$247:$Q$283),0)</f>
        <v>0</v>
      </c>
      <c r="AL3328" s="196">
        <f>IFERROR($G3328/SUMIF($A:$A,$A3328,$G:$G)*(SUMIF(Summary!$A$247:$A$283,$A3328,Summary!$L$247:$L$283)+SUMIF(Summary!$A$297:$A$333,$A3328,Summary!$L$297:$L$333))-AK3328,0)</f>
        <v>0</v>
      </c>
      <c r="AM3328" s="198"/>
      <c r="AN3328" s="196">
        <f t="shared" ca="1" si="726"/>
        <v>0</v>
      </c>
      <c r="AO3328" s="196">
        <f t="shared" ca="1" si="727"/>
        <v>0</v>
      </c>
    </row>
    <row r="3329" spans="1:41">
      <c r="A3329" s="189">
        <v>12826</v>
      </c>
      <c r="B3329" s="190">
        <v>4</v>
      </c>
      <c r="C3329" s="191" t="s">
        <v>226</v>
      </c>
      <c r="D3329" s="192">
        <f t="shared" si="714"/>
        <v>0</v>
      </c>
      <c r="E3329" s="192">
        <f t="shared" si="715"/>
        <v>0</v>
      </c>
      <c r="F3329" s="192">
        <f t="shared" si="716"/>
        <v>0</v>
      </c>
      <c r="G3329" s="193">
        <f t="shared" si="717"/>
        <v>0</v>
      </c>
      <c r="H3329" s="194">
        <v>0</v>
      </c>
      <c r="I3329" s="194">
        <v>0</v>
      </c>
      <c r="J3329" s="194">
        <v>0</v>
      </c>
      <c r="K3329" s="193">
        <f t="shared" si="718"/>
        <v>0</v>
      </c>
      <c r="L3329" s="194">
        <v>0</v>
      </c>
      <c r="M3329" s="194">
        <v>0</v>
      </c>
      <c r="N3329" s="194">
        <v>0</v>
      </c>
      <c r="O3329" s="193">
        <f t="shared" si="719"/>
        <v>0</v>
      </c>
      <c r="P3329" s="194">
        <v>0</v>
      </c>
      <c r="Q3329" s="194">
        <v>0</v>
      </c>
      <c r="R3329" s="194">
        <v>0</v>
      </c>
      <c r="S3329" s="193">
        <f t="shared" si="720"/>
        <v>0</v>
      </c>
      <c r="T3329" s="193">
        <f t="shared" si="721"/>
        <v>0</v>
      </c>
      <c r="U3329" s="193">
        <f ca="1">OFFSET('Expenditure Study'!$B$7,'Operations Support'!$C3329,'Operations Support'!$B3329)*$G3329</f>
        <v>0</v>
      </c>
      <c r="V3329" s="199">
        <f ca="1">U3329*'Expenditure Study'!$B$31</f>
        <v>0</v>
      </c>
      <c r="W3329" s="199">
        <f ca="1">IF(A3329=10298,1.51,1)*IF($B3329&lt;3,$D3329*'Expenditure Study'!$B$32*OFFSET('Expenditure Study'!$B$7,'Operations Support'!$C3329,'Operations Support'!$B3329),0)</f>
        <v>0</v>
      </c>
      <c r="X3329" s="200">
        <f ca="1">W3329*'Expenditure Study'!$B$31</f>
        <v>0</v>
      </c>
      <c r="Y3329" s="199">
        <f ca="1">U3329*'Expenditure Study'!$B$31</f>
        <v>0</v>
      </c>
      <c r="Z3329" s="200">
        <f ca="1">W3329*'Expenditure Study'!$B$31</f>
        <v>0</v>
      </c>
      <c r="AA3329" s="195">
        <f t="shared" ca="1" si="722"/>
        <v>0</v>
      </c>
      <c r="AB3329" s="195">
        <f t="shared" ca="1" si="723"/>
        <v>0</v>
      </c>
      <c r="AD3329" s="196">
        <f>IFERROR($G3329/SUMIF($A:$A,$A3329,$G:$G)*SUMIF(Summary!$A$166:$A$242,$A3329,Summary!$P$166:$P$242),0)</f>
        <v>0</v>
      </c>
      <c r="AE3329" s="197">
        <f t="shared" ca="1" si="724"/>
        <v>0</v>
      </c>
      <c r="AF3329" s="196">
        <f>IFERROR(G3329/SUMIF(A:A,A3329,G:G)*SUMIF(Summary!$A$166:$A$242,'Operations Support'!A3329,Summary!$Q$166:$Q$242),0)</f>
        <v>0</v>
      </c>
      <c r="AG3329" s="196">
        <f t="shared" ca="1" si="725"/>
        <v>0</v>
      </c>
      <c r="AI3329" s="196">
        <f>IFERROR($G3329/SUMIF($A:$A,$A3329,$G:$G)*SUMIF(Summary!$A$247:$A$283,$A3329,Summary!$P$247:$P$283),0)</f>
        <v>0</v>
      </c>
      <c r="AJ3329" s="196">
        <f>IFERROR($G3329/SUMIF($A:$A,$A3329,$G:$G)*(SUMIF(Summary!$A$247:$A$283,$A3329,Summary!$L$247:$L$283)+SUMIF(Summary!$A$297:$A$333,$A3329,Summary!$L$297:$L$333))-AI3329,0)</f>
        <v>0</v>
      </c>
      <c r="AK3329" s="196">
        <f>IFERROR($G3329/SUMIF($A:$A,$A3329,$G:$G)*SUMIF(Summary!$A$247:$A$283,$A3329,Summary!$Q$247:$Q$283),0)</f>
        <v>0</v>
      </c>
      <c r="AL3329" s="196">
        <f>IFERROR($G3329/SUMIF($A:$A,$A3329,$G:$G)*(SUMIF(Summary!$A$247:$A$283,$A3329,Summary!$L$247:$L$283)+SUMIF(Summary!$A$297:$A$333,$A3329,Summary!$L$297:$L$333))-AK3329,0)</f>
        <v>0</v>
      </c>
      <c r="AM3329" s="198"/>
      <c r="AN3329" s="196">
        <f t="shared" ca="1" si="726"/>
        <v>0</v>
      </c>
      <c r="AO3329" s="196">
        <f t="shared" ca="1" si="727"/>
        <v>0</v>
      </c>
    </row>
    <row r="3330" spans="1:41">
      <c r="A3330" s="189">
        <v>12826</v>
      </c>
      <c r="B3330" s="190">
        <v>4</v>
      </c>
      <c r="C3330" s="191" t="s">
        <v>227</v>
      </c>
      <c r="D3330" s="192">
        <f t="shared" si="714"/>
        <v>0</v>
      </c>
      <c r="E3330" s="192">
        <f t="shared" si="715"/>
        <v>0</v>
      </c>
      <c r="F3330" s="192">
        <f t="shared" si="716"/>
        <v>0</v>
      </c>
      <c r="G3330" s="193">
        <f t="shared" si="717"/>
        <v>0</v>
      </c>
      <c r="H3330" s="194">
        <v>0</v>
      </c>
      <c r="I3330" s="194">
        <v>0</v>
      </c>
      <c r="J3330" s="194">
        <v>0</v>
      </c>
      <c r="K3330" s="193">
        <f t="shared" si="718"/>
        <v>0</v>
      </c>
      <c r="L3330" s="194">
        <v>0</v>
      </c>
      <c r="M3330" s="194">
        <v>0</v>
      </c>
      <c r="N3330" s="194">
        <v>0</v>
      </c>
      <c r="O3330" s="193">
        <f t="shared" si="719"/>
        <v>0</v>
      </c>
      <c r="P3330" s="194">
        <v>0</v>
      </c>
      <c r="Q3330" s="194">
        <v>0</v>
      </c>
      <c r="R3330" s="194">
        <v>0</v>
      </c>
      <c r="S3330" s="193">
        <f t="shared" si="720"/>
        <v>0</v>
      </c>
      <c r="T3330" s="193">
        <f t="shared" si="721"/>
        <v>0</v>
      </c>
      <c r="U3330" s="193">
        <f ca="1">OFFSET('Expenditure Study'!$B$7,'Operations Support'!$C3330,'Operations Support'!$B3330)*$G3330</f>
        <v>0</v>
      </c>
      <c r="V3330" s="199">
        <f ca="1">U3330*'Expenditure Study'!$B$31</f>
        <v>0</v>
      </c>
      <c r="W3330" s="199">
        <f ca="1">IF(A3330=10298,1.51,1)*IF($B3330&lt;3,$D3330*'Expenditure Study'!$B$32*OFFSET('Expenditure Study'!$B$7,'Operations Support'!$C3330,'Operations Support'!$B3330),0)</f>
        <v>0</v>
      </c>
      <c r="X3330" s="200">
        <f ca="1">W3330*'Expenditure Study'!$B$31</f>
        <v>0</v>
      </c>
      <c r="Y3330" s="199">
        <f ca="1">U3330*'Expenditure Study'!$B$31</f>
        <v>0</v>
      </c>
      <c r="Z3330" s="200">
        <f ca="1">W3330*'Expenditure Study'!$B$31</f>
        <v>0</v>
      </c>
      <c r="AA3330" s="195">
        <f t="shared" ca="1" si="722"/>
        <v>0</v>
      </c>
      <c r="AB3330" s="195">
        <f t="shared" ca="1" si="723"/>
        <v>0</v>
      </c>
      <c r="AD3330" s="196">
        <f>IFERROR($G3330/SUMIF($A:$A,$A3330,$G:$G)*SUMIF(Summary!$A$166:$A$242,$A3330,Summary!$P$166:$P$242),0)</f>
        <v>0</v>
      </c>
      <c r="AE3330" s="197">
        <f t="shared" ca="1" si="724"/>
        <v>0</v>
      </c>
      <c r="AF3330" s="196">
        <f>IFERROR(G3330/SUMIF(A:A,A3330,G:G)*SUMIF(Summary!$A$166:$A$242,'Operations Support'!A3330,Summary!$Q$166:$Q$242),0)</f>
        <v>0</v>
      </c>
      <c r="AG3330" s="196">
        <f t="shared" ca="1" si="725"/>
        <v>0</v>
      </c>
      <c r="AI3330" s="196">
        <f>IFERROR($G3330/SUMIF($A:$A,$A3330,$G:$G)*SUMIF(Summary!$A$247:$A$283,$A3330,Summary!$P$247:$P$283),0)</f>
        <v>0</v>
      </c>
      <c r="AJ3330" s="196">
        <f>IFERROR($G3330/SUMIF($A:$A,$A3330,$G:$G)*(SUMIF(Summary!$A$247:$A$283,$A3330,Summary!$L$247:$L$283)+SUMIF(Summary!$A$297:$A$333,$A3330,Summary!$L$297:$L$333))-AI3330,0)</f>
        <v>0</v>
      </c>
      <c r="AK3330" s="196">
        <f>IFERROR($G3330/SUMIF($A:$A,$A3330,$G:$G)*SUMIF(Summary!$A$247:$A$283,$A3330,Summary!$Q$247:$Q$283),0)</f>
        <v>0</v>
      </c>
      <c r="AL3330" s="196">
        <f>IFERROR($G3330/SUMIF($A:$A,$A3330,$G:$G)*(SUMIF(Summary!$A$247:$A$283,$A3330,Summary!$L$247:$L$283)+SUMIF(Summary!$A$297:$A$333,$A3330,Summary!$L$297:$L$333))-AK3330,0)</f>
        <v>0</v>
      </c>
      <c r="AM3330" s="198"/>
      <c r="AN3330" s="196">
        <f t="shared" ca="1" si="726"/>
        <v>0</v>
      </c>
      <c r="AO3330" s="196">
        <f t="shared" ca="1" si="727"/>
        <v>0</v>
      </c>
    </row>
    <row r="3331" spans="1:41">
      <c r="A3331" s="189">
        <v>12826</v>
      </c>
      <c r="B3331" s="190">
        <v>4</v>
      </c>
      <c r="C3331" s="191" t="s">
        <v>228</v>
      </c>
      <c r="D3331" s="192">
        <f t="shared" si="714"/>
        <v>0</v>
      </c>
      <c r="E3331" s="192">
        <f t="shared" si="715"/>
        <v>0</v>
      </c>
      <c r="F3331" s="192">
        <f t="shared" si="716"/>
        <v>0</v>
      </c>
      <c r="G3331" s="193">
        <f t="shared" si="717"/>
        <v>0</v>
      </c>
      <c r="H3331" s="194">
        <v>0</v>
      </c>
      <c r="I3331" s="194">
        <v>0</v>
      </c>
      <c r="J3331" s="194">
        <v>0</v>
      </c>
      <c r="K3331" s="193">
        <f t="shared" si="718"/>
        <v>0</v>
      </c>
      <c r="L3331" s="194">
        <v>0</v>
      </c>
      <c r="M3331" s="194">
        <v>0</v>
      </c>
      <c r="N3331" s="194">
        <v>0</v>
      </c>
      <c r="O3331" s="193">
        <f t="shared" si="719"/>
        <v>0</v>
      </c>
      <c r="P3331" s="194">
        <v>0</v>
      </c>
      <c r="Q3331" s="194">
        <v>0</v>
      </c>
      <c r="R3331" s="194">
        <v>0</v>
      </c>
      <c r="S3331" s="193">
        <f t="shared" si="720"/>
        <v>0</v>
      </c>
      <c r="T3331" s="193">
        <f t="shared" si="721"/>
        <v>0</v>
      </c>
      <c r="U3331" s="193">
        <f ca="1">OFFSET('Expenditure Study'!$B$7,'Operations Support'!$C3331,'Operations Support'!$B3331)*$G3331</f>
        <v>0</v>
      </c>
      <c r="V3331" s="199">
        <f ca="1">U3331*'Expenditure Study'!$B$31</f>
        <v>0</v>
      </c>
      <c r="W3331" s="199">
        <f ca="1">IF(A3331=10298,1.51,1)*IF($B3331&lt;3,$D3331*'Expenditure Study'!$B$32*OFFSET('Expenditure Study'!$B$7,'Operations Support'!$C3331,'Operations Support'!$B3331),0)</f>
        <v>0</v>
      </c>
      <c r="X3331" s="200">
        <f ca="1">W3331*'Expenditure Study'!$B$31</f>
        <v>0</v>
      </c>
      <c r="Y3331" s="199">
        <f ca="1">U3331*'Expenditure Study'!$B$31</f>
        <v>0</v>
      </c>
      <c r="Z3331" s="200">
        <f ca="1">W3331*'Expenditure Study'!$B$31</f>
        <v>0</v>
      </c>
      <c r="AA3331" s="195">
        <f t="shared" ca="1" si="722"/>
        <v>0</v>
      </c>
      <c r="AB3331" s="195">
        <f t="shared" ca="1" si="723"/>
        <v>0</v>
      </c>
      <c r="AD3331" s="196">
        <f>IFERROR($G3331/SUMIF($A:$A,$A3331,$G:$G)*SUMIF(Summary!$A$166:$A$242,$A3331,Summary!$P$166:$P$242),0)</f>
        <v>0</v>
      </c>
      <c r="AE3331" s="197">
        <f t="shared" ca="1" si="724"/>
        <v>0</v>
      </c>
      <c r="AF3331" s="196">
        <f>IFERROR(G3331/SUMIF(A:A,A3331,G:G)*SUMIF(Summary!$A$166:$A$242,'Operations Support'!A3331,Summary!$Q$166:$Q$242),0)</f>
        <v>0</v>
      </c>
      <c r="AG3331" s="196">
        <f t="shared" ca="1" si="725"/>
        <v>0</v>
      </c>
      <c r="AI3331" s="196">
        <f>IFERROR($G3331/SUMIF($A:$A,$A3331,$G:$G)*SUMIF(Summary!$A$247:$A$283,$A3331,Summary!$P$247:$P$283),0)</f>
        <v>0</v>
      </c>
      <c r="AJ3331" s="196">
        <f>IFERROR($G3331/SUMIF($A:$A,$A3331,$G:$G)*(SUMIF(Summary!$A$247:$A$283,$A3331,Summary!$L$247:$L$283)+SUMIF(Summary!$A$297:$A$333,$A3331,Summary!$L$297:$L$333))-AI3331,0)</f>
        <v>0</v>
      </c>
      <c r="AK3331" s="196">
        <f>IFERROR($G3331/SUMIF($A:$A,$A3331,$G:$G)*SUMIF(Summary!$A$247:$A$283,$A3331,Summary!$Q$247:$Q$283),0)</f>
        <v>0</v>
      </c>
      <c r="AL3331" s="196">
        <f>IFERROR($G3331/SUMIF($A:$A,$A3331,$G:$G)*(SUMIF(Summary!$A$247:$A$283,$A3331,Summary!$L$247:$L$283)+SUMIF(Summary!$A$297:$A$333,$A3331,Summary!$L$297:$L$333))-AK3331,0)</f>
        <v>0</v>
      </c>
      <c r="AM3331" s="198"/>
      <c r="AN3331" s="196">
        <f t="shared" ca="1" si="726"/>
        <v>0</v>
      </c>
      <c r="AO3331" s="196">
        <f t="shared" ca="1" si="727"/>
        <v>0</v>
      </c>
    </row>
    <row r="3332" spans="1:41">
      <c r="A3332" s="189">
        <v>12826</v>
      </c>
      <c r="B3332" s="190">
        <v>4</v>
      </c>
      <c r="C3332" s="191" t="s">
        <v>229</v>
      </c>
      <c r="D3332" s="192">
        <f t="shared" si="714"/>
        <v>0</v>
      </c>
      <c r="E3332" s="192">
        <f t="shared" si="715"/>
        <v>0</v>
      </c>
      <c r="F3332" s="192">
        <f t="shared" si="716"/>
        <v>0</v>
      </c>
      <c r="G3332" s="193">
        <f t="shared" si="717"/>
        <v>0</v>
      </c>
      <c r="H3332" s="194">
        <v>0</v>
      </c>
      <c r="I3332" s="194">
        <v>0</v>
      </c>
      <c r="J3332" s="194">
        <v>0</v>
      </c>
      <c r="K3332" s="193">
        <f t="shared" si="718"/>
        <v>0</v>
      </c>
      <c r="L3332" s="194">
        <v>0</v>
      </c>
      <c r="M3332" s="194">
        <v>0</v>
      </c>
      <c r="N3332" s="194">
        <v>0</v>
      </c>
      <c r="O3332" s="193">
        <f t="shared" si="719"/>
        <v>0</v>
      </c>
      <c r="P3332" s="194">
        <v>0</v>
      </c>
      <c r="Q3332" s="194">
        <v>0</v>
      </c>
      <c r="R3332" s="194">
        <v>0</v>
      </c>
      <c r="S3332" s="193">
        <f t="shared" si="720"/>
        <v>0</v>
      </c>
      <c r="T3332" s="193">
        <f t="shared" si="721"/>
        <v>0</v>
      </c>
      <c r="U3332" s="193">
        <f ca="1">OFFSET('Expenditure Study'!$B$7,'Operations Support'!$C3332,'Operations Support'!$B3332)*$G3332</f>
        <v>0</v>
      </c>
      <c r="V3332" s="199">
        <f ca="1">U3332*'Expenditure Study'!$B$31</f>
        <v>0</v>
      </c>
      <c r="W3332" s="199">
        <f ca="1">IF(A3332=10298,1.51,1)*IF($B3332&lt;3,$D3332*'Expenditure Study'!$B$32*OFFSET('Expenditure Study'!$B$7,'Operations Support'!$C3332,'Operations Support'!$B3332),0)</f>
        <v>0</v>
      </c>
      <c r="X3332" s="200">
        <f ca="1">W3332*'Expenditure Study'!$B$31</f>
        <v>0</v>
      </c>
      <c r="Y3332" s="199">
        <f ca="1">U3332*'Expenditure Study'!$B$31</f>
        <v>0</v>
      </c>
      <c r="Z3332" s="200">
        <f ca="1">W3332*'Expenditure Study'!$B$31</f>
        <v>0</v>
      </c>
      <c r="AA3332" s="195">
        <f t="shared" ca="1" si="722"/>
        <v>0</v>
      </c>
      <c r="AB3332" s="195">
        <f t="shared" ca="1" si="723"/>
        <v>0</v>
      </c>
      <c r="AD3332" s="196">
        <f>IFERROR($G3332/SUMIF($A:$A,$A3332,$G:$G)*SUMIF(Summary!$A$166:$A$242,$A3332,Summary!$P$166:$P$242),0)</f>
        <v>0</v>
      </c>
      <c r="AE3332" s="197">
        <f t="shared" ca="1" si="724"/>
        <v>0</v>
      </c>
      <c r="AF3332" s="196">
        <f>IFERROR(G3332/SUMIF(A:A,A3332,G:G)*SUMIF(Summary!$A$166:$A$242,'Operations Support'!A3332,Summary!$Q$166:$Q$242),0)</f>
        <v>0</v>
      </c>
      <c r="AG3332" s="196">
        <f t="shared" ca="1" si="725"/>
        <v>0</v>
      </c>
      <c r="AI3332" s="196">
        <f>IFERROR($G3332/SUMIF($A:$A,$A3332,$G:$G)*SUMIF(Summary!$A$247:$A$283,$A3332,Summary!$P$247:$P$283),0)</f>
        <v>0</v>
      </c>
      <c r="AJ3332" s="196">
        <f>IFERROR($G3332/SUMIF($A:$A,$A3332,$G:$G)*(SUMIF(Summary!$A$247:$A$283,$A3332,Summary!$L$247:$L$283)+SUMIF(Summary!$A$297:$A$333,$A3332,Summary!$L$297:$L$333))-AI3332,0)</f>
        <v>0</v>
      </c>
      <c r="AK3332" s="196">
        <f>IFERROR($G3332/SUMIF($A:$A,$A3332,$G:$G)*SUMIF(Summary!$A$247:$A$283,$A3332,Summary!$Q$247:$Q$283),0)</f>
        <v>0</v>
      </c>
      <c r="AL3332" s="196">
        <f>IFERROR($G3332/SUMIF($A:$A,$A3332,$G:$G)*(SUMIF(Summary!$A$247:$A$283,$A3332,Summary!$L$247:$L$283)+SUMIF(Summary!$A$297:$A$333,$A3332,Summary!$L$297:$L$333))-AK3332,0)</f>
        <v>0</v>
      </c>
      <c r="AM3332" s="198"/>
      <c r="AN3332" s="196">
        <f t="shared" ca="1" si="726"/>
        <v>0</v>
      </c>
      <c r="AO3332" s="196">
        <f t="shared" ca="1" si="727"/>
        <v>0</v>
      </c>
    </row>
    <row r="3333" spans="1:41" s="201" customFormat="1">
      <c r="A3333" s="189">
        <v>12826</v>
      </c>
      <c r="B3333" s="190">
        <v>4</v>
      </c>
      <c r="C3333" s="191" t="s">
        <v>230</v>
      </c>
      <c r="D3333" s="192">
        <f t="shared" ref="D3333:D3396" si="728">H3333+L3333+P3333</f>
        <v>0</v>
      </c>
      <c r="E3333" s="192">
        <f t="shared" ref="E3333:E3396" si="729">I3333+M3333+Q3333</f>
        <v>0</v>
      </c>
      <c r="F3333" s="192">
        <f t="shared" ref="F3333:F3396" si="730">J3333+N3333+R3333</f>
        <v>0</v>
      </c>
      <c r="G3333" s="193">
        <f t="shared" ref="G3333:G3396" si="731">(SUM(D3333:E3333)-F3333)*IF(A3333=10298,1.51,1)</f>
        <v>0</v>
      </c>
      <c r="H3333" s="194">
        <v>0</v>
      </c>
      <c r="I3333" s="194">
        <v>0</v>
      </c>
      <c r="J3333" s="194">
        <v>0</v>
      </c>
      <c r="K3333" s="193">
        <f t="shared" ref="K3333:K3396" si="732">SUM(H3333:I3333)-J3333</f>
        <v>0</v>
      </c>
      <c r="L3333" s="194">
        <v>0</v>
      </c>
      <c r="M3333" s="194">
        <v>0</v>
      </c>
      <c r="N3333" s="194">
        <v>0</v>
      </c>
      <c r="O3333" s="193">
        <f t="shared" ref="O3333:O3396" si="733">SUM(L3333:M3333)-N3333</f>
        <v>0</v>
      </c>
      <c r="P3333" s="194">
        <v>0</v>
      </c>
      <c r="Q3333" s="194">
        <v>0</v>
      </c>
      <c r="R3333" s="194">
        <v>0</v>
      </c>
      <c r="S3333" s="193">
        <f t="shared" ref="S3333:S3396" si="734">SUM(P3333:Q3333)-R3333</f>
        <v>0</v>
      </c>
      <c r="T3333" s="193">
        <f t="shared" ref="T3333:T3396" si="735">IF(OR(B3333=1,B3333=2),G3333/30,IF(OR(B3333=3,B3333=5),G3333/24,IF(B3333=4,G3333/18,0)))</f>
        <v>0</v>
      </c>
      <c r="U3333" s="193">
        <f ca="1">OFFSET('Expenditure Study'!$B$7,'Operations Support'!$C3333,'Operations Support'!$B3333)*$G3333</f>
        <v>0</v>
      </c>
      <c r="V3333" s="199">
        <f ca="1">U3333*'Expenditure Study'!$B$31</f>
        <v>0</v>
      </c>
      <c r="W3333" s="199">
        <f ca="1">IF(A3333=10298,1.51,1)*IF($B3333&lt;3,$D3333*'Expenditure Study'!$B$32*OFFSET('Expenditure Study'!$B$7,'Operations Support'!$C3333,'Operations Support'!$B3333),0)</f>
        <v>0</v>
      </c>
      <c r="X3333" s="200">
        <f ca="1">W3333*'Expenditure Study'!$B$31</f>
        <v>0</v>
      </c>
      <c r="Y3333" s="199">
        <f ca="1">U3333*'Expenditure Study'!$B$31</f>
        <v>0</v>
      </c>
      <c r="Z3333" s="200">
        <f ca="1">W3333*'Expenditure Study'!$B$31</f>
        <v>0</v>
      </c>
      <c r="AA3333" s="195">
        <f t="shared" ref="AA3333:AA3396" ca="1" si="736">V3333+X3333</f>
        <v>0</v>
      </c>
      <c r="AB3333" s="195">
        <f t="shared" ref="AB3333:AB3396" ca="1" si="737">Y3333+Z3333</f>
        <v>0</v>
      </c>
      <c r="AD3333" s="196">
        <f>IFERROR($G3333/SUMIF($A:$A,$A3333,$G:$G)*SUMIF(Summary!$A$166:$A$242,$A3333,Summary!$P$166:$P$242),0)</f>
        <v>0</v>
      </c>
      <c r="AE3333" s="197">
        <f t="shared" ca="1" si="724"/>
        <v>0</v>
      </c>
      <c r="AF3333" s="196">
        <f>IFERROR(G3333/SUMIF(A:A,A3333,G:G)*SUMIF(Summary!$A$166:$A$242,'Operations Support'!A3333,Summary!$Q$166:$Q$242),0)</f>
        <v>0</v>
      </c>
      <c r="AG3333" s="196">
        <f t="shared" ca="1" si="725"/>
        <v>0</v>
      </c>
      <c r="AH3333" s="180"/>
      <c r="AI3333" s="196">
        <f>IFERROR($G3333/SUMIF($A:$A,$A3333,$G:$G)*SUMIF(Summary!$A$247:$A$283,$A3333,Summary!$P$247:$P$283),0)</f>
        <v>0</v>
      </c>
      <c r="AJ3333" s="196">
        <f>IFERROR($G3333/SUMIF($A:$A,$A3333,$G:$G)*(SUMIF(Summary!$A$247:$A$283,$A3333,Summary!$L$247:$L$283)+SUMIF(Summary!$A$297:$A$333,$A3333,Summary!$L$297:$L$333))-AI3333,0)</f>
        <v>0</v>
      </c>
      <c r="AK3333" s="196">
        <f>IFERROR($G3333/SUMIF($A:$A,$A3333,$G:$G)*SUMIF(Summary!$A$247:$A$283,$A3333,Summary!$Q$247:$Q$283),0)</f>
        <v>0</v>
      </c>
      <c r="AL3333" s="196">
        <f>IFERROR($G3333/SUMIF($A:$A,$A3333,$G:$G)*(SUMIF(Summary!$A$247:$A$283,$A3333,Summary!$L$247:$L$283)+SUMIF(Summary!$A$297:$A$333,$A3333,Summary!$L$297:$L$333))-AK3333,0)</f>
        <v>0</v>
      </c>
      <c r="AM3333" s="198"/>
      <c r="AN3333" s="196">
        <f t="shared" ca="1" si="726"/>
        <v>0</v>
      </c>
      <c r="AO3333" s="196">
        <f t="shared" ca="1" si="727"/>
        <v>0</v>
      </c>
    </row>
    <row r="3334" spans="1:41" s="201" customFormat="1">
      <c r="A3334" s="189">
        <v>12826</v>
      </c>
      <c r="B3334" s="190">
        <v>4</v>
      </c>
      <c r="C3334" s="191" t="s">
        <v>231</v>
      </c>
      <c r="D3334" s="192">
        <f t="shared" si="728"/>
        <v>0</v>
      </c>
      <c r="E3334" s="192">
        <f t="shared" si="729"/>
        <v>0</v>
      </c>
      <c r="F3334" s="192">
        <f t="shared" si="730"/>
        <v>0</v>
      </c>
      <c r="G3334" s="193">
        <f t="shared" si="731"/>
        <v>0</v>
      </c>
      <c r="H3334" s="194">
        <v>0</v>
      </c>
      <c r="I3334" s="194">
        <v>0</v>
      </c>
      <c r="J3334" s="194">
        <v>0</v>
      </c>
      <c r="K3334" s="193">
        <f t="shared" si="732"/>
        <v>0</v>
      </c>
      <c r="L3334" s="194">
        <v>0</v>
      </c>
      <c r="M3334" s="194">
        <v>0</v>
      </c>
      <c r="N3334" s="194">
        <v>0</v>
      </c>
      <c r="O3334" s="193">
        <f t="shared" si="733"/>
        <v>0</v>
      </c>
      <c r="P3334" s="194">
        <v>0</v>
      </c>
      <c r="Q3334" s="194">
        <v>0</v>
      </c>
      <c r="R3334" s="194">
        <v>0</v>
      </c>
      <c r="S3334" s="193">
        <f t="shared" si="734"/>
        <v>0</v>
      </c>
      <c r="T3334" s="193">
        <f t="shared" si="735"/>
        <v>0</v>
      </c>
      <c r="U3334" s="193">
        <f ca="1">OFFSET('Expenditure Study'!$B$7,'Operations Support'!$C3334,'Operations Support'!$B3334)*$G3334</f>
        <v>0</v>
      </c>
      <c r="V3334" s="199">
        <f ca="1">U3334*'Expenditure Study'!$B$31</f>
        <v>0</v>
      </c>
      <c r="W3334" s="199">
        <f ca="1">IF(A3334=10298,1.51,1)*IF($B3334&lt;3,$D3334*'Expenditure Study'!$B$32*OFFSET('Expenditure Study'!$B$7,'Operations Support'!$C3334,'Operations Support'!$B3334),0)</f>
        <v>0</v>
      </c>
      <c r="X3334" s="200">
        <f ca="1">W3334*'Expenditure Study'!$B$31</f>
        <v>0</v>
      </c>
      <c r="Y3334" s="199">
        <f ca="1">U3334*'Expenditure Study'!$B$31</f>
        <v>0</v>
      </c>
      <c r="Z3334" s="200">
        <f ca="1">W3334*'Expenditure Study'!$B$31</f>
        <v>0</v>
      </c>
      <c r="AA3334" s="195">
        <f t="shared" ca="1" si="736"/>
        <v>0</v>
      </c>
      <c r="AB3334" s="195">
        <f t="shared" ca="1" si="737"/>
        <v>0</v>
      </c>
      <c r="AD3334" s="196">
        <f>IFERROR($G3334/SUMIF($A:$A,$A3334,$G:$G)*SUMIF(Summary!$A$166:$A$242,$A3334,Summary!$P$166:$P$242),0)</f>
        <v>0</v>
      </c>
      <c r="AE3334" s="197">
        <f t="shared" ref="AE3334:AE3397" ca="1" si="738">V3334+X3334-AD3334</f>
        <v>0</v>
      </c>
      <c r="AF3334" s="196">
        <f>IFERROR(G3334/SUMIF(A:A,A3334,G:G)*SUMIF(Summary!$A$166:$A$242,'Operations Support'!A3334,Summary!$Q$166:$Q$242),0)</f>
        <v>0</v>
      </c>
      <c r="AG3334" s="196">
        <f t="shared" ref="AG3334:AG3397" ca="1" si="739">Y3334+Z3334-AF3334</f>
        <v>0</v>
      </c>
      <c r="AH3334" s="180"/>
      <c r="AI3334" s="196">
        <f>IFERROR($G3334/SUMIF($A:$A,$A3334,$G:$G)*SUMIF(Summary!$A$247:$A$283,$A3334,Summary!$P$247:$P$283),0)</f>
        <v>0</v>
      </c>
      <c r="AJ3334" s="196">
        <f>IFERROR($G3334/SUMIF($A:$A,$A3334,$G:$G)*(SUMIF(Summary!$A$247:$A$283,$A3334,Summary!$L$247:$L$283)+SUMIF(Summary!$A$297:$A$333,$A3334,Summary!$L$297:$L$333))-AI3334,0)</f>
        <v>0</v>
      </c>
      <c r="AK3334" s="196">
        <f>IFERROR($G3334/SUMIF($A:$A,$A3334,$G:$G)*SUMIF(Summary!$A$247:$A$283,$A3334,Summary!$Q$247:$Q$283),0)</f>
        <v>0</v>
      </c>
      <c r="AL3334" s="196">
        <f>IFERROR($G3334/SUMIF($A:$A,$A3334,$G:$G)*(SUMIF(Summary!$A$247:$A$283,$A3334,Summary!$L$247:$L$283)+SUMIF(Summary!$A$297:$A$333,$A3334,Summary!$L$297:$L$333))-AK3334,0)</f>
        <v>0</v>
      </c>
      <c r="AM3334" s="198"/>
      <c r="AN3334" s="196">
        <f t="shared" ref="AN3334:AN3397" ca="1" si="740">AE3334+AJ3334</f>
        <v>0</v>
      </c>
      <c r="AO3334" s="196">
        <f t="shared" ref="AO3334:AO3397" ca="1" si="741">AG3334+AL3334</f>
        <v>0</v>
      </c>
    </row>
    <row r="3335" spans="1:41">
      <c r="A3335" s="189">
        <v>12826</v>
      </c>
      <c r="B3335" s="190">
        <v>4</v>
      </c>
      <c r="C3335" s="191" t="s">
        <v>232</v>
      </c>
      <c r="D3335" s="192">
        <f t="shared" si="728"/>
        <v>0</v>
      </c>
      <c r="E3335" s="192">
        <f t="shared" si="729"/>
        <v>0</v>
      </c>
      <c r="F3335" s="192">
        <f t="shared" si="730"/>
        <v>0</v>
      </c>
      <c r="G3335" s="193">
        <f t="shared" si="731"/>
        <v>0</v>
      </c>
      <c r="H3335" s="194">
        <v>0</v>
      </c>
      <c r="I3335" s="194">
        <v>0</v>
      </c>
      <c r="J3335" s="194">
        <v>0</v>
      </c>
      <c r="K3335" s="193">
        <f t="shared" si="732"/>
        <v>0</v>
      </c>
      <c r="L3335" s="194">
        <v>0</v>
      </c>
      <c r="M3335" s="194">
        <v>0</v>
      </c>
      <c r="N3335" s="194">
        <v>0</v>
      </c>
      <c r="O3335" s="193">
        <f t="shared" si="733"/>
        <v>0</v>
      </c>
      <c r="P3335" s="194">
        <v>0</v>
      </c>
      <c r="Q3335" s="194">
        <v>0</v>
      </c>
      <c r="R3335" s="194">
        <v>0</v>
      </c>
      <c r="S3335" s="193">
        <f t="shared" si="734"/>
        <v>0</v>
      </c>
      <c r="T3335" s="193">
        <f t="shared" si="735"/>
        <v>0</v>
      </c>
      <c r="U3335" s="193">
        <f ca="1">OFFSET('Expenditure Study'!$B$7,'Operations Support'!$C3335,'Operations Support'!$B3335)*$G3335</f>
        <v>0</v>
      </c>
      <c r="V3335" s="199">
        <f ca="1">U3335*'Expenditure Study'!$B$31</f>
        <v>0</v>
      </c>
      <c r="W3335" s="199">
        <f ca="1">IF(A3335=10298,1.51,1)*IF($B3335&lt;3,$D3335*'Expenditure Study'!$B$32*OFFSET('Expenditure Study'!$B$7,'Operations Support'!$C3335,'Operations Support'!$B3335),0)</f>
        <v>0</v>
      </c>
      <c r="X3335" s="200">
        <f ca="1">W3335*'Expenditure Study'!$B$31</f>
        <v>0</v>
      </c>
      <c r="Y3335" s="199">
        <f ca="1">U3335*'Expenditure Study'!$B$31</f>
        <v>0</v>
      </c>
      <c r="Z3335" s="200">
        <f ca="1">W3335*'Expenditure Study'!$B$31</f>
        <v>0</v>
      </c>
      <c r="AA3335" s="195">
        <f t="shared" ca="1" si="736"/>
        <v>0</v>
      </c>
      <c r="AB3335" s="195">
        <f t="shared" ca="1" si="737"/>
        <v>0</v>
      </c>
      <c r="AD3335" s="196">
        <f>IFERROR($G3335/SUMIF($A:$A,$A3335,$G:$G)*SUMIF(Summary!$A$166:$A$242,$A3335,Summary!$P$166:$P$242),0)</f>
        <v>0</v>
      </c>
      <c r="AE3335" s="197">
        <f t="shared" ca="1" si="738"/>
        <v>0</v>
      </c>
      <c r="AF3335" s="196">
        <f>IFERROR(G3335/SUMIF(A:A,A3335,G:G)*SUMIF(Summary!$A$166:$A$242,'Operations Support'!A3335,Summary!$Q$166:$Q$242),0)</f>
        <v>0</v>
      </c>
      <c r="AG3335" s="196">
        <f t="shared" ca="1" si="739"/>
        <v>0</v>
      </c>
      <c r="AI3335" s="196">
        <f>IFERROR($G3335/SUMIF($A:$A,$A3335,$G:$G)*SUMIF(Summary!$A$247:$A$283,$A3335,Summary!$P$247:$P$283),0)</f>
        <v>0</v>
      </c>
      <c r="AJ3335" s="196">
        <f>IFERROR($G3335/SUMIF($A:$A,$A3335,$G:$G)*(SUMIF(Summary!$A$247:$A$283,$A3335,Summary!$L$247:$L$283)+SUMIF(Summary!$A$297:$A$333,$A3335,Summary!$L$297:$L$333))-AI3335,0)</f>
        <v>0</v>
      </c>
      <c r="AK3335" s="196">
        <f>IFERROR($G3335/SUMIF($A:$A,$A3335,$G:$G)*SUMIF(Summary!$A$247:$A$283,$A3335,Summary!$Q$247:$Q$283),0)</f>
        <v>0</v>
      </c>
      <c r="AL3335" s="196">
        <f>IFERROR($G3335/SUMIF($A:$A,$A3335,$G:$G)*(SUMIF(Summary!$A$247:$A$283,$A3335,Summary!$L$247:$L$283)+SUMIF(Summary!$A$297:$A$333,$A3335,Summary!$L$297:$L$333))-AK3335,0)</f>
        <v>0</v>
      </c>
      <c r="AM3335" s="198"/>
      <c r="AN3335" s="196">
        <f t="shared" ca="1" si="740"/>
        <v>0</v>
      </c>
      <c r="AO3335" s="196">
        <f t="shared" ca="1" si="741"/>
        <v>0</v>
      </c>
    </row>
    <row r="3336" spans="1:41">
      <c r="A3336" s="189">
        <v>12826</v>
      </c>
      <c r="B3336" s="190">
        <v>4</v>
      </c>
      <c r="C3336" s="191" t="s">
        <v>233</v>
      </c>
      <c r="D3336" s="192">
        <f t="shared" si="728"/>
        <v>0</v>
      </c>
      <c r="E3336" s="192">
        <f t="shared" si="729"/>
        <v>0</v>
      </c>
      <c r="F3336" s="192">
        <f t="shared" si="730"/>
        <v>0</v>
      </c>
      <c r="G3336" s="193">
        <f t="shared" si="731"/>
        <v>0</v>
      </c>
      <c r="H3336" s="194">
        <v>0</v>
      </c>
      <c r="I3336" s="194">
        <v>0</v>
      </c>
      <c r="J3336" s="194">
        <v>0</v>
      </c>
      <c r="K3336" s="193">
        <f t="shared" si="732"/>
        <v>0</v>
      </c>
      <c r="L3336" s="194">
        <v>0</v>
      </c>
      <c r="M3336" s="194">
        <v>0</v>
      </c>
      <c r="N3336" s="194">
        <v>0</v>
      </c>
      <c r="O3336" s="193">
        <f t="shared" si="733"/>
        <v>0</v>
      </c>
      <c r="P3336" s="194">
        <v>0</v>
      </c>
      <c r="Q3336" s="194">
        <v>0</v>
      </c>
      <c r="R3336" s="194">
        <v>0</v>
      </c>
      <c r="S3336" s="193">
        <f t="shared" si="734"/>
        <v>0</v>
      </c>
      <c r="T3336" s="193">
        <f t="shared" si="735"/>
        <v>0</v>
      </c>
      <c r="U3336" s="193">
        <f ca="1">OFFSET('Expenditure Study'!$B$7,'Operations Support'!$C3336,'Operations Support'!$B3336)*$G3336</f>
        <v>0</v>
      </c>
      <c r="V3336" s="199">
        <f ca="1">U3336*'Expenditure Study'!$B$31</f>
        <v>0</v>
      </c>
      <c r="W3336" s="199">
        <f ca="1">IF(A3336=10298,1.51,1)*IF($B3336&lt;3,$D3336*'Expenditure Study'!$B$32*OFFSET('Expenditure Study'!$B$7,'Operations Support'!$C3336,'Operations Support'!$B3336),0)</f>
        <v>0</v>
      </c>
      <c r="X3336" s="200">
        <f ca="1">W3336*'Expenditure Study'!$B$31</f>
        <v>0</v>
      </c>
      <c r="Y3336" s="199">
        <f ca="1">U3336*'Expenditure Study'!$B$31</f>
        <v>0</v>
      </c>
      <c r="Z3336" s="200">
        <f ca="1">W3336*'Expenditure Study'!$B$31</f>
        <v>0</v>
      </c>
      <c r="AA3336" s="195">
        <f t="shared" ca="1" si="736"/>
        <v>0</v>
      </c>
      <c r="AB3336" s="195">
        <f t="shared" ca="1" si="737"/>
        <v>0</v>
      </c>
      <c r="AD3336" s="196">
        <f>IFERROR($G3336/SUMIF($A:$A,$A3336,$G:$G)*SUMIF(Summary!$A$166:$A$242,$A3336,Summary!$P$166:$P$242),0)</f>
        <v>0</v>
      </c>
      <c r="AE3336" s="197">
        <f t="shared" ca="1" si="738"/>
        <v>0</v>
      </c>
      <c r="AF3336" s="196">
        <f>IFERROR(G3336/SUMIF(A:A,A3336,G:G)*SUMIF(Summary!$A$166:$A$242,'Operations Support'!A3336,Summary!$Q$166:$Q$242),0)</f>
        <v>0</v>
      </c>
      <c r="AG3336" s="196">
        <f t="shared" ca="1" si="739"/>
        <v>0</v>
      </c>
      <c r="AI3336" s="196">
        <f>IFERROR($G3336/SUMIF($A:$A,$A3336,$G:$G)*SUMIF(Summary!$A$247:$A$283,$A3336,Summary!$P$247:$P$283),0)</f>
        <v>0</v>
      </c>
      <c r="AJ3336" s="196">
        <f>IFERROR($G3336/SUMIF($A:$A,$A3336,$G:$G)*(SUMIF(Summary!$A$247:$A$283,$A3336,Summary!$L$247:$L$283)+SUMIF(Summary!$A$297:$A$333,$A3336,Summary!$L$297:$L$333))-AI3336,0)</f>
        <v>0</v>
      </c>
      <c r="AK3336" s="196">
        <f>IFERROR($G3336/SUMIF($A:$A,$A3336,$G:$G)*SUMIF(Summary!$A$247:$A$283,$A3336,Summary!$Q$247:$Q$283),0)</f>
        <v>0</v>
      </c>
      <c r="AL3336" s="196">
        <f>IFERROR($G3336/SUMIF($A:$A,$A3336,$G:$G)*(SUMIF(Summary!$A$247:$A$283,$A3336,Summary!$L$247:$L$283)+SUMIF(Summary!$A$297:$A$333,$A3336,Summary!$L$297:$L$333))-AK3336,0)</f>
        <v>0</v>
      </c>
      <c r="AM3336" s="198"/>
      <c r="AN3336" s="196">
        <f t="shared" ca="1" si="740"/>
        <v>0</v>
      </c>
      <c r="AO3336" s="196">
        <f t="shared" ca="1" si="741"/>
        <v>0</v>
      </c>
    </row>
    <row r="3337" spans="1:41">
      <c r="A3337" s="189">
        <v>12826</v>
      </c>
      <c r="B3337" s="190">
        <v>4</v>
      </c>
      <c r="C3337" s="191" t="s">
        <v>234</v>
      </c>
      <c r="D3337" s="192">
        <f t="shared" si="728"/>
        <v>0</v>
      </c>
      <c r="E3337" s="192">
        <f t="shared" si="729"/>
        <v>0</v>
      </c>
      <c r="F3337" s="192">
        <f t="shared" si="730"/>
        <v>0</v>
      </c>
      <c r="G3337" s="193">
        <f t="shared" si="731"/>
        <v>0</v>
      </c>
      <c r="H3337" s="194">
        <v>0</v>
      </c>
      <c r="I3337" s="194">
        <v>0</v>
      </c>
      <c r="J3337" s="194">
        <v>0</v>
      </c>
      <c r="K3337" s="193">
        <f t="shared" si="732"/>
        <v>0</v>
      </c>
      <c r="L3337" s="194">
        <v>0</v>
      </c>
      <c r="M3337" s="194">
        <v>0</v>
      </c>
      <c r="N3337" s="194">
        <v>0</v>
      </c>
      <c r="O3337" s="193">
        <f t="shared" si="733"/>
        <v>0</v>
      </c>
      <c r="P3337" s="194">
        <v>0</v>
      </c>
      <c r="Q3337" s="194">
        <v>0</v>
      </c>
      <c r="R3337" s="194">
        <v>0</v>
      </c>
      <c r="S3337" s="193">
        <f t="shared" si="734"/>
        <v>0</v>
      </c>
      <c r="T3337" s="193">
        <f t="shared" si="735"/>
        <v>0</v>
      </c>
      <c r="U3337" s="193">
        <f ca="1">OFFSET('Expenditure Study'!$B$7,'Operations Support'!$C3337,'Operations Support'!$B3337)*$G3337</f>
        <v>0</v>
      </c>
      <c r="V3337" s="199">
        <f ca="1">U3337*'Expenditure Study'!$B$31</f>
        <v>0</v>
      </c>
      <c r="W3337" s="199">
        <f ca="1">IF(A3337=10298,1.51,1)*IF($B3337&lt;3,$D3337*'Expenditure Study'!$B$32*OFFSET('Expenditure Study'!$B$7,'Operations Support'!$C3337,'Operations Support'!$B3337),0)</f>
        <v>0</v>
      </c>
      <c r="X3337" s="200">
        <f ca="1">W3337*'Expenditure Study'!$B$31</f>
        <v>0</v>
      </c>
      <c r="Y3337" s="199">
        <f ca="1">U3337*'Expenditure Study'!$B$31</f>
        <v>0</v>
      </c>
      <c r="Z3337" s="200">
        <f ca="1">W3337*'Expenditure Study'!$B$31</f>
        <v>0</v>
      </c>
      <c r="AA3337" s="195">
        <f t="shared" ca="1" si="736"/>
        <v>0</v>
      </c>
      <c r="AB3337" s="195">
        <f t="shared" ca="1" si="737"/>
        <v>0</v>
      </c>
      <c r="AD3337" s="196">
        <f>IFERROR($G3337/SUMIF($A:$A,$A3337,$G:$G)*SUMIF(Summary!$A$166:$A$242,$A3337,Summary!$P$166:$P$242),0)</f>
        <v>0</v>
      </c>
      <c r="AE3337" s="197">
        <f t="shared" ca="1" si="738"/>
        <v>0</v>
      </c>
      <c r="AF3337" s="196">
        <f>IFERROR(G3337/SUMIF(A:A,A3337,G:G)*SUMIF(Summary!$A$166:$A$242,'Operations Support'!A3337,Summary!$Q$166:$Q$242),0)</f>
        <v>0</v>
      </c>
      <c r="AG3337" s="196">
        <f t="shared" ca="1" si="739"/>
        <v>0</v>
      </c>
      <c r="AI3337" s="196">
        <f>IFERROR($G3337/SUMIF($A:$A,$A3337,$G:$G)*SUMIF(Summary!$A$247:$A$283,$A3337,Summary!$P$247:$P$283),0)</f>
        <v>0</v>
      </c>
      <c r="AJ3337" s="196">
        <f>IFERROR($G3337/SUMIF($A:$A,$A3337,$G:$G)*(SUMIF(Summary!$A$247:$A$283,$A3337,Summary!$L$247:$L$283)+SUMIF(Summary!$A$297:$A$333,$A3337,Summary!$L$297:$L$333))-AI3337,0)</f>
        <v>0</v>
      </c>
      <c r="AK3337" s="196">
        <f>IFERROR($G3337/SUMIF($A:$A,$A3337,$G:$G)*SUMIF(Summary!$A$247:$A$283,$A3337,Summary!$Q$247:$Q$283),0)</f>
        <v>0</v>
      </c>
      <c r="AL3337" s="196">
        <f>IFERROR($G3337/SUMIF($A:$A,$A3337,$G:$G)*(SUMIF(Summary!$A$247:$A$283,$A3337,Summary!$L$247:$L$283)+SUMIF(Summary!$A$297:$A$333,$A3337,Summary!$L$297:$L$333))-AK3337,0)</f>
        <v>0</v>
      </c>
      <c r="AM3337" s="198"/>
      <c r="AN3337" s="196">
        <f t="shared" ca="1" si="740"/>
        <v>0</v>
      </c>
      <c r="AO3337" s="196">
        <f t="shared" ca="1" si="741"/>
        <v>0</v>
      </c>
    </row>
    <row r="3338" spans="1:41">
      <c r="A3338" s="189">
        <v>12826</v>
      </c>
      <c r="B3338" s="190">
        <v>4</v>
      </c>
      <c r="C3338" s="191" t="s">
        <v>235</v>
      </c>
      <c r="D3338" s="192">
        <f t="shared" si="728"/>
        <v>0</v>
      </c>
      <c r="E3338" s="192">
        <f t="shared" si="729"/>
        <v>0</v>
      </c>
      <c r="F3338" s="192">
        <f t="shared" si="730"/>
        <v>0</v>
      </c>
      <c r="G3338" s="193">
        <f t="shared" si="731"/>
        <v>0</v>
      </c>
      <c r="H3338" s="194">
        <v>0</v>
      </c>
      <c r="I3338" s="194">
        <v>0</v>
      </c>
      <c r="J3338" s="194">
        <v>0</v>
      </c>
      <c r="K3338" s="193">
        <f t="shared" si="732"/>
        <v>0</v>
      </c>
      <c r="L3338" s="194">
        <v>0</v>
      </c>
      <c r="M3338" s="194">
        <v>0</v>
      </c>
      <c r="N3338" s="194">
        <v>0</v>
      </c>
      <c r="O3338" s="193">
        <f t="shared" si="733"/>
        <v>0</v>
      </c>
      <c r="P3338" s="194">
        <v>0</v>
      </c>
      <c r="Q3338" s="194">
        <v>0</v>
      </c>
      <c r="R3338" s="194">
        <v>0</v>
      </c>
      <c r="S3338" s="193">
        <f t="shared" si="734"/>
        <v>0</v>
      </c>
      <c r="T3338" s="193">
        <f t="shared" si="735"/>
        <v>0</v>
      </c>
      <c r="U3338" s="193">
        <f ca="1">OFFSET('Expenditure Study'!$B$7,'Operations Support'!$C3338,'Operations Support'!$B3338)*$G3338</f>
        <v>0</v>
      </c>
      <c r="V3338" s="199">
        <f ca="1">U3338*'Expenditure Study'!$B$31</f>
        <v>0</v>
      </c>
      <c r="W3338" s="199">
        <f ca="1">IF(A3338=10298,1.51,1)*IF($B3338&lt;3,$D3338*'Expenditure Study'!$B$32*OFFSET('Expenditure Study'!$B$7,'Operations Support'!$C3338,'Operations Support'!$B3338),0)</f>
        <v>0</v>
      </c>
      <c r="X3338" s="200">
        <f ca="1">W3338*'Expenditure Study'!$B$31</f>
        <v>0</v>
      </c>
      <c r="Y3338" s="199">
        <f ca="1">U3338*'Expenditure Study'!$B$31</f>
        <v>0</v>
      </c>
      <c r="Z3338" s="200">
        <f ca="1">W3338*'Expenditure Study'!$B$31</f>
        <v>0</v>
      </c>
      <c r="AA3338" s="195">
        <f t="shared" ca="1" si="736"/>
        <v>0</v>
      </c>
      <c r="AB3338" s="195">
        <f t="shared" ca="1" si="737"/>
        <v>0</v>
      </c>
      <c r="AD3338" s="196">
        <f>IFERROR($G3338/SUMIF($A:$A,$A3338,$G:$G)*SUMIF(Summary!$A$166:$A$242,$A3338,Summary!$P$166:$P$242),0)</f>
        <v>0</v>
      </c>
      <c r="AE3338" s="197">
        <f t="shared" ca="1" si="738"/>
        <v>0</v>
      </c>
      <c r="AF3338" s="196">
        <f>IFERROR(G3338/SUMIF(A:A,A3338,G:G)*SUMIF(Summary!$A$166:$A$242,'Operations Support'!A3338,Summary!$Q$166:$Q$242),0)</f>
        <v>0</v>
      </c>
      <c r="AG3338" s="196">
        <f t="shared" ca="1" si="739"/>
        <v>0</v>
      </c>
      <c r="AI3338" s="196">
        <f>IFERROR($G3338/SUMIF($A:$A,$A3338,$G:$G)*SUMIF(Summary!$A$247:$A$283,$A3338,Summary!$P$247:$P$283),0)</f>
        <v>0</v>
      </c>
      <c r="AJ3338" s="196">
        <f>IFERROR($G3338/SUMIF($A:$A,$A3338,$G:$G)*(SUMIF(Summary!$A$247:$A$283,$A3338,Summary!$L$247:$L$283)+SUMIF(Summary!$A$297:$A$333,$A3338,Summary!$L$297:$L$333))-AI3338,0)</f>
        <v>0</v>
      </c>
      <c r="AK3338" s="196">
        <f>IFERROR($G3338/SUMIF($A:$A,$A3338,$G:$G)*SUMIF(Summary!$A$247:$A$283,$A3338,Summary!$Q$247:$Q$283),0)</f>
        <v>0</v>
      </c>
      <c r="AL3338" s="196">
        <f>IFERROR($G3338/SUMIF($A:$A,$A3338,$G:$G)*(SUMIF(Summary!$A$247:$A$283,$A3338,Summary!$L$247:$L$283)+SUMIF(Summary!$A$297:$A$333,$A3338,Summary!$L$297:$L$333))-AK3338,0)</f>
        <v>0</v>
      </c>
      <c r="AM3338" s="198"/>
      <c r="AN3338" s="196">
        <f t="shared" ca="1" si="740"/>
        <v>0</v>
      </c>
      <c r="AO3338" s="196">
        <f t="shared" ca="1" si="741"/>
        <v>0</v>
      </c>
    </row>
    <row r="3339" spans="1:41">
      <c r="A3339" s="189">
        <v>12826</v>
      </c>
      <c r="B3339" s="190">
        <v>4</v>
      </c>
      <c r="C3339" s="191" t="s">
        <v>236</v>
      </c>
      <c r="D3339" s="192">
        <f t="shared" si="728"/>
        <v>0</v>
      </c>
      <c r="E3339" s="192">
        <f t="shared" si="729"/>
        <v>0</v>
      </c>
      <c r="F3339" s="192">
        <f t="shared" si="730"/>
        <v>0</v>
      </c>
      <c r="G3339" s="193">
        <f t="shared" si="731"/>
        <v>0</v>
      </c>
      <c r="H3339" s="194">
        <v>0</v>
      </c>
      <c r="I3339" s="194">
        <v>0</v>
      </c>
      <c r="J3339" s="194">
        <v>0</v>
      </c>
      <c r="K3339" s="193">
        <f t="shared" si="732"/>
        <v>0</v>
      </c>
      <c r="L3339" s="194">
        <v>0</v>
      </c>
      <c r="M3339" s="194">
        <v>0</v>
      </c>
      <c r="N3339" s="194">
        <v>0</v>
      </c>
      <c r="O3339" s="193">
        <f t="shared" si="733"/>
        <v>0</v>
      </c>
      <c r="P3339" s="194">
        <v>0</v>
      </c>
      <c r="Q3339" s="194">
        <v>0</v>
      </c>
      <c r="R3339" s="194">
        <v>0</v>
      </c>
      <c r="S3339" s="193">
        <f t="shared" si="734"/>
        <v>0</v>
      </c>
      <c r="T3339" s="193">
        <f t="shared" si="735"/>
        <v>0</v>
      </c>
      <c r="U3339" s="193">
        <f ca="1">OFFSET('Expenditure Study'!$B$7,'Operations Support'!$C3339,'Operations Support'!$B3339)*$G3339</f>
        <v>0</v>
      </c>
      <c r="V3339" s="199">
        <f ca="1">U3339*'Expenditure Study'!$B$31</f>
        <v>0</v>
      </c>
      <c r="W3339" s="199">
        <f ca="1">IF(A3339=10298,1.51,1)*IF($B3339&lt;3,$D3339*'Expenditure Study'!$B$32*OFFSET('Expenditure Study'!$B$7,'Operations Support'!$C3339,'Operations Support'!$B3339),0)</f>
        <v>0</v>
      </c>
      <c r="X3339" s="200">
        <f ca="1">W3339*'Expenditure Study'!$B$31</f>
        <v>0</v>
      </c>
      <c r="Y3339" s="199">
        <f ca="1">U3339*'Expenditure Study'!$B$31</f>
        <v>0</v>
      </c>
      <c r="Z3339" s="200">
        <f ca="1">W3339*'Expenditure Study'!$B$31</f>
        <v>0</v>
      </c>
      <c r="AA3339" s="195">
        <f t="shared" ca="1" si="736"/>
        <v>0</v>
      </c>
      <c r="AB3339" s="195">
        <f t="shared" ca="1" si="737"/>
        <v>0</v>
      </c>
      <c r="AD3339" s="196">
        <f>IFERROR($G3339/SUMIF($A:$A,$A3339,$G:$G)*SUMIF(Summary!$A$166:$A$242,$A3339,Summary!$P$166:$P$242),0)</f>
        <v>0</v>
      </c>
      <c r="AE3339" s="197">
        <f t="shared" ca="1" si="738"/>
        <v>0</v>
      </c>
      <c r="AF3339" s="196">
        <f>IFERROR(G3339/SUMIF(A:A,A3339,G:G)*SUMIF(Summary!$A$166:$A$242,'Operations Support'!A3339,Summary!$Q$166:$Q$242),0)</f>
        <v>0</v>
      </c>
      <c r="AG3339" s="196">
        <f t="shared" ca="1" si="739"/>
        <v>0</v>
      </c>
      <c r="AI3339" s="196">
        <f>IFERROR($G3339/SUMIF($A:$A,$A3339,$G:$G)*SUMIF(Summary!$A$247:$A$283,$A3339,Summary!$P$247:$P$283),0)</f>
        <v>0</v>
      </c>
      <c r="AJ3339" s="196">
        <f>IFERROR($G3339/SUMIF($A:$A,$A3339,$G:$G)*(SUMIF(Summary!$A$247:$A$283,$A3339,Summary!$L$247:$L$283)+SUMIF(Summary!$A$297:$A$333,$A3339,Summary!$L$297:$L$333))-AI3339,0)</f>
        <v>0</v>
      </c>
      <c r="AK3339" s="196">
        <f>IFERROR($G3339/SUMIF($A:$A,$A3339,$G:$G)*SUMIF(Summary!$A$247:$A$283,$A3339,Summary!$Q$247:$Q$283),0)</f>
        <v>0</v>
      </c>
      <c r="AL3339" s="196">
        <f>IFERROR($G3339/SUMIF($A:$A,$A3339,$G:$G)*(SUMIF(Summary!$A$247:$A$283,$A3339,Summary!$L$247:$L$283)+SUMIF(Summary!$A$297:$A$333,$A3339,Summary!$L$297:$L$333))-AK3339,0)</f>
        <v>0</v>
      </c>
      <c r="AM3339" s="198"/>
      <c r="AN3339" s="196">
        <f t="shared" ca="1" si="740"/>
        <v>0</v>
      </c>
      <c r="AO3339" s="196">
        <f t="shared" ca="1" si="741"/>
        <v>0</v>
      </c>
    </row>
    <row r="3340" spans="1:41">
      <c r="A3340" s="189">
        <v>12826</v>
      </c>
      <c r="B3340" s="190">
        <v>4</v>
      </c>
      <c r="C3340" s="191" t="s">
        <v>237</v>
      </c>
      <c r="D3340" s="192">
        <f t="shared" si="728"/>
        <v>0</v>
      </c>
      <c r="E3340" s="192">
        <f t="shared" si="729"/>
        <v>0</v>
      </c>
      <c r="F3340" s="192">
        <f t="shared" si="730"/>
        <v>0</v>
      </c>
      <c r="G3340" s="193">
        <f t="shared" si="731"/>
        <v>0</v>
      </c>
      <c r="H3340" s="194">
        <v>0</v>
      </c>
      <c r="I3340" s="194">
        <v>0</v>
      </c>
      <c r="J3340" s="194">
        <v>0</v>
      </c>
      <c r="K3340" s="193">
        <f t="shared" si="732"/>
        <v>0</v>
      </c>
      <c r="L3340" s="194">
        <v>0</v>
      </c>
      <c r="M3340" s="194">
        <v>0</v>
      </c>
      <c r="N3340" s="194">
        <v>0</v>
      </c>
      <c r="O3340" s="193">
        <f t="shared" si="733"/>
        <v>0</v>
      </c>
      <c r="P3340" s="194">
        <v>0</v>
      </c>
      <c r="Q3340" s="194">
        <v>0</v>
      </c>
      <c r="R3340" s="194">
        <v>0</v>
      </c>
      <c r="S3340" s="193">
        <f t="shared" si="734"/>
        <v>0</v>
      </c>
      <c r="T3340" s="193">
        <f t="shared" si="735"/>
        <v>0</v>
      </c>
      <c r="U3340" s="193">
        <f ca="1">OFFSET('Expenditure Study'!$B$7,'Operations Support'!$C3340,'Operations Support'!$B3340)*$G3340</f>
        <v>0</v>
      </c>
      <c r="V3340" s="199">
        <f ca="1">U3340*'Expenditure Study'!$B$31</f>
        <v>0</v>
      </c>
      <c r="W3340" s="199">
        <f ca="1">IF(A3340=10298,1.51,1)*IF($B3340&lt;3,$D3340*'Expenditure Study'!$B$32*OFFSET('Expenditure Study'!$B$7,'Operations Support'!$C3340,'Operations Support'!$B3340),0)</f>
        <v>0</v>
      </c>
      <c r="X3340" s="200">
        <f ca="1">W3340*'Expenditure Study'!$B$31</f>
        <v>0</v>
      </c>
      <c r="Y3340" s="199">
        <f ca="1">U3340*'Expenditure Study'!$B$31</f>
        <v>0</v>
      </c>
      <c r="Z3340" s="200">
        <f ca="1">W3340*'Expenditure Study'!$B$31</f>
        <v>0</v>
      </c>
      <c r="AA3340" s="195">
        <f t="shared" ca="1" si="736"/>
        <v>0</v>
      </c>
      <c r="AB3340" s="195">
        <f t="shared" ca="1" si="737"/>
        <v>0</v>
      </c>
      <c r="AD3340" s="196">
        <f>IFERROR($G3340/SUMIF($A:$A,$A3340,$G:$G)*SUMIF(Summary!$A$166:$A$242,$A3340,Summary!$P$166:$P$242),0)</f>
        <v>0</v>
      </c>
      <c r="AE3340" s="197">
        <f t="shared" ca="1" si="738"/>
        <v>0</v>
      </c>
      <c r="AF3340" s="196">
        <f>IFERROR(G3340/SUMIF(A:A,A3340,G:G)*SUMIF(Summary!$A$166:$A$242,'Operations Support'!A3340,Summary!$Q$166:$Q$242),0)</f>
        <v>0</v>
      </c>
      <c r="AG3340" s="196">
        <f t="shared" ca="1" si="739"/>
        <v>0</v>
      </c>
      <c r="AI3340" s="196">
        <f>IFERROR($G3340/SUMIF($A:$A,$A3340,$G:$G)*SUMIF(Summary!$A$247:$A$283,$A3340,Summary!$P$247:$P$283),0)</f>
        <v>0</v>
      </c>
      <c r="AJ3340" s="196">
        <f>IFERROR($G3340/SUMIF($A:$A,$A3340,$G:$G)*(SUMIF(Summary!$A$247:$A$283,$A3340,Summary!$L$247:$L$283)+SUMIF(Summary!$A$297:$A$333,$A3340,Summary!$L$297:$L$333))-AI3340,0)</f>
        <v>0</v>
      </c>
      <c r="AK3340" s="196">
        <f>IFERROR($G3340/SUMIF($A:$A,$A3340,$G:$G)*SUMIF(Summary!$A$247:$A$283,$A3340,Summary!$Q$247:$Q$283),0)</f>
        <v>0</v>
      </c>
      <c r="AL3340" s="196">
        <f>IFERROR($G3340/SUMIF($A:$A,$A3340,$G:$G)*(SUMIF(Summary!$A$247:$A$283,$A3340,Summary!$L$247:$L$283)+SUMIF(Summary!$A$297:$A$333,$A3340,Summary!$L$297:$L$333))-AK3340,0)</f>
        <v>0</v>
      </c>
      <c r="AM3340" s="198"/>
      <c r="AN3340" s="196">
        <f t="shared" ca="1" si="740"/>
        <v>0</v>
      </c>
      <c r="AO3340" s="196">
        <f t="shared" ca="1" si="741"/>
        <v>0</v>
      </c>
    </row>
    <row r="3341" spans="1:41">
      <c r="A3341" s="189">
        <v>12826</v>
      </c>
      <c r="B3341" s="190">
        <v>4</v>
      </c>
      <c r="C3341" s="191" t="s">
        <v>238</v>
      </c>
      <c r="D3341" s="192">
        <f t="shared" si="728"/>
        <v>0</v>
      </c>
      <c r="E3341" s="192">
        <f t="shared" si="729"/>
        <v>0</v>
      </c>
      <c r="F3341" s="192">
        <f t="shared" si="730"/>
        <v>0</v>
      </c>
      <c r="G3341" s="193">
        <f t="shared" si="731"/>
        <v>0</v>
      </c>
      <c r="H3341" s="194">
        <v>0</v>
      </c>
      <c r="I3341" s="194">
        <v>0</v>
      </c>
      <c r="J3341" s="194">
        <v>0</v>
      </c>
      <c r="K3341" s="193">
        <f t="shared" si="732"/>
        <v>0</v>
      </c>
      <c r="L3341" s="194">
        <v>0</v>
      </c>
      <c r="M3341" s="194">
        <v>0</v>
      </c>
      <c r="N3341" s="194">
        <v>0</v>
      </c>
      <c r="O3341" s="193">
        <f t="shared" si="733"/>
        <v>0</v>
      </c>
      <c r="P3341" s="194">
        <v>0</v>
      </c>
      <c r="Q3341" s="194">
        <v>0</v>
      </c>
      <c r="R3341" s="194">
        <v>0</v>
      </c>
      <c r="S3341" s="193">
        <f t="shared" si="734"/>
        <v>0</v>
      </c>
      <c r="T3341" s="193">
        <f t="shared" si="735"/>
        <v>0</v>
      </c>
      <c r="U3341" s="193">
        <f ca="1">OFFSET('Expenditure Study'!$B$7,'Operations Support'!$C3341,'Operations Support'!$B3341)*$G3341</f>
        <v>0</v>
      </c>
      <c r="V3341" s="199">
        <f ca="1">U3341*'Expenditure Study'!$B$31</f>
        <v>0</v>
      </c>
      <c r="W3341" s="199">
        <f ca="1">IF(A3341=10298,1.51,1)*IF($B3341&lt;3,$D3341*'Expenditure Study'!$B$32*OFFSET('Expenditure Study'!$B$7,'Operations Support'!$C3341,'Operations Support'!$B3341),0)</f>
        <v>0</v>
      </c>
      <c r="X3341" s="200">
        <f ca="1">W3341*'Expenditure Study'!$B$31</f>
        <v>0</v>
      </c>
      <c r="Y3341" s="199">
        <f ca="1">U3341*'Expenditure Study'!$B$31</f>
        <v>0</v>
      </c>
      <c r="Z3341" s="200">
        <f ca="1">W3341*'Expenditure Study'!$B$31</f>
        <v>0</v>
      </c>
      <c r="AA3341" s="195">
        <f t="shared" ca="1" si="736"/>
        <v>0</v>
      </c>
      <c r="AB3341" s="195">
        <f t="shared" ca="1" si="737"/>
        <v>0</v>
      </c>
      <c r="AD3341" s="196">
        <f>IFERROR($G3341/SUMIF($A:$A,$A3341,$G:$G)*SUMIF(Summary!$A$166:$A$242,$A3341,Summary!$P$166:$P$242),0)</f>
        <v>0</v>
      </c>
      <c r="AE3341" s="197">
        <f t="shared" ca="1" si="738"/>
        <v>0</v>
      </c>
      <c r="AF3341" s="196">
        <f>IFERROR(G3341/SUMIF(A:A,A3341,G:G)*SUMIF(Summary!$A$166:$A$242,'Operations Support'!A3341,Summary!$Q$166:$Q$242),0)</f>
        <v>0</v>
      </c>
      <c r="AG3341" s="196">
        <f t="shared" ca="1" si="739"/>
        <v>0</v>
      </c>
      <c r="AI3341" s="196">
        <f>IFERROR($G3341/SUMIF($A:$A,$A3341,$G:$G)*SUMIF(Summary!$A$247:$A$283,$A3341,Summary!$P$247:$P$283),0)</f>
        <v>0</v>
      </c>
      <c r="AJ3341" s="196">
        <f>IFERROR($G3341/SUMIF($A:$A,$A3341,$G:$G)*(SUMIF(Summary!$A$247:$A$283,$A3341,Summary!$L$247:$L$283)+SUMIF(Summary!$A$297:$A$333,$A3341,Summary!$L$297:$L$333))-AI3341,0)</f>
        <v>0</v>
      </c>
      <c r="AK3341" s="196">
        <f>IFERROR($G3341/SUMIF($A:$A,$A3341,$G:$G)*SUMIF(Summary!$A$247:$A$283,$A3341,Summary!$Q$247:$Q$283),0)</f>
        <v>0</v>
      </c>
      <c r="AL3341" s="196">
        <f>IFERROR($G3341/SUMIF($A:$A,$A3341,$G:$G)*(SUMIF(Summary!$A$247:$A$283,$A3341,Summary!$L$247:$L$283)+SUMIF(Summary!$A$297:$A$333,$A3341,Summary!$L$297:$L$333))-AK3341,0)</f>
        <v>0</v>
      </c>
      <c r="AM3341" s="198"/>
      <c r="AN3341" s="196">
        <f t="shared" ca="1" si="740"/>
        <v>0</v>
      </c>
      <c r="AO3341" s="196">
        <f t="shared" ca="1" si="741"/>
        <v>0</v>
      </c>
    </row>
    <row r="3342" spans="1:41">
      <c r="A3342" s="189">
        <v>12826</v>
      </c>
      <c r="B3342" s="190">
        <v>4</v>
      </c>
      <c r="C3342" s="191" t="s">
        <v>239</v>
      </c>
      <c r="D3342" s="192">
        <f t="shared" si="728"/>
        <v>0</v>
      </c>
      <c r="E3342" s="192">
        <f t="shared" si="729"/>
        <v>0</v>
      </c>
      <c r="F3342" s="192">
        <f t="shared" si="730"/>
        <v>0</v>
      </c>
      <c r="G3342" s="193">
        <f t="shared" si="731"/>
        <v>0</v>
      </c>
      <c r="H3342" s="194">
        <v>0</v>
      </c>
      <c r="I3342" s="194">
        <v>0</v>
      </c>
      <c r="J3342" s="194">
        <v>0</v>
      </c>
      <c r="K3342" s="193">
        <f t="shared" si="732"/>
        <v>0</v>
      </c>
      <c r="L3342" s="194">
        <v>0</v>
      </c>
      <c r="M3342" s="194">
        <v>0</v>
      </c>
      <c r="N3342" s="194">
        <v>0</v>
      </c>
      <c r="O3342" s="193">
        <f t="shared" si="733"/>
        <v>0</v>
      </c>
      <c r="P3342" s="194">
        <v>0</v>
      </c>
      <c r="Q3342" s="194">
        <v>0</v>
      </c>
      <c r="R3342" s="194">
        <v>0</v>
      </c>
      <c r="S3342" s="193">
        <f t="shared" si="734"/>
        <v>0</v>
      </c>
      <c r="T3342" s="193">
        <f t="shared" si="735"/>
        <v>0</v>
      </c>
      <c r="U3342" s="193">
        <f ca="1">OFFSET('Expenditure Study'!$B$7,'Operations Support'!$C3342,'Operations Support'!$B3342)*$G3342</f>
        <v>0</v>
      </c>
      <c r="V3342" s="199">
        <f ca="1">U3342*'Expenditure Study'!$B$31</f>
        <v>0</v>
      </c>
      <c r="W3342" s="199">
        <f ca="1">IF(A3342=10298,1.51,1)*IF($B3342&lt;3,$D3342*'Expenditure Study'!$B$32*OFFSET('Expenditure Study'!$B$7,'Operations Support'!$C3342,'Operations Support'!$B3342),0)</f>
        <v>0</v>
      </c>
      <c r="X3342" s="200">
        <f ca="1">W3342*'Expenditure Study'!$B$31</f>
        <v>0</v>
      </c>
      <c r="Y3342" s="199">
        <f ca="1">U3342*'Expenditure Study'!$B$31</f>
        <v>0</v>
      </c>
      <c r="Z3342" s="200">
        <f ca="1">W3342*'Expenditure Study'!$B$31</f>
        <v>0</v>
      </c>
      <c r="AA3342" s="195">
        <f t="shared" ca="1" si="736"/>
        <v>0</v>
      </c>
      <c r="AB3342" s="195">
        <f t="shared" ca="1" si="737"/>
        <v>0</v>
      </c>
      <c r="AD3342" s="196">
        <f>IFERROR($G3342/SUMIF($A:$A,$A3342,$G:$G)*SUMIF(Summary!$A$166:$A$242,$A3342,Summary!$P$166:$P$242),0)</f>
        <v>0</v>
      </c>
      <c r="AE3342" s="197">
        <f t="shared" ca="1" si="738"/>
        <v>0</v>
      </c>
      <c r="AF3342" s="196">
        <f>IFERROR(G3342/SUMIF(A:A,A3342,G:G)*SUMIF(Summary!$A$166:$A$242,'Operations Support'!A3342,Summary!$Q$166:$Q$242),0)</f>
        <v>0</v>
      </c>
      <c r="AG3342" s="196">
        <f t="shared" ca="1" si="739"/>
        <v>0</v>
      </c>
      <c r="AI3342" s="196">
        <f>IFERROR($G3342/SUMIF($A:$A,$A3342,$G:$G)*SUMIF(Summary!$A$247:$A$283,$A3342,Summary!$P$247:$P$283),0)</f>
        <v>0</v>
      </c>
      <c r="AJ3342" s="196">
        <f>IFERROR($G3342/SUMIF($A:$A,$A3342,$G:$G)*(SUMIF(Summary!$A$247:$A$283,$A3342,Summary!$L$247:$L$283)+SUMIF(Summary!$A$297:$A$333,$A3342,Summary!$L$297:$L$333))-AI3342,0)</f>
        <v>0</v>
      </c>
      <c r="AK3342" s="196">
        <f>IFERROR($G3342/SUMIF($A:$A,$A3342,$G:$G)*SUMIF(Summary!$A$247:$A$283,$A3342,Summary!$Q$247:$Q$283),0)</f>
        <v>0</v>
      </c>
      <c r="AL3342" s="196">
        <f>IFERROR($G3342/SUMIF($A:$A,$A3342,$G:$G)*(SUMIF(Summary!$A$247:$A$283,$A3342,Summary!$L$247:$L$283)+SUMIF(Summary!$A$297:$A$333,$A3342,Summary!$L$297:$L$333))-AK3342,0)</f>
        <v>0</v>
      </c>
      <c r="AM3342" s="198"/>
      <c r="AN3342" s="196">
        <f t="shared" ca="1" si="740"/>
        <v>0</v>
      </c>
      <c r="AO3342" s="196">
        <f t="shared" ca="1" si="741"/>
        <v>0</v>
      </c>
    </row>
    <row r="3343" spans="1:41">
      <c r="A3343" s="189">
        <v>12826</v>
      </c>
      <c r="B3343" s="190">
        <v>4</v>
      </c>
      <c r="C3343" s="191" t="s">
        <v>240</v>
      </c>
      <c r="D3343" s="192">
        <f t="shared" si="728"/>
        <v>0</v>
      </c>
      <c r="E3343" s="192">
        <f t="shared" si="729"/>
        <v>0</v>
      </c>
      <c r="F3343" s="192">
        <f t="shared" si="730"/>
        <v>0</v>
      </c>
      <c r="G3343" s="193">
        <f t="shared" si="731"/>
        <v>0</v>
      </c>
      <c r="H3343" s="194">
        <v>0</v>
      </c>
      <c r="I3343" s="194">
        <v>0</v>
      </c>
      <c r="J3343" s="194">
        <v>0</v>
      </c>
      <c r="K3343" s="193">
        <f t="shared" si="732"/>
        <v>0</v>
      </c>
      <c r="L3343" s="194">
        <v>0</v>
      </c>
      <c r="M3343" s="194">
        <v>0</v>
      </c>
      <c r="N3343" s="194">
        <v>0</v>
      </c>
      <c r="O3343" s="193">
        <f t="shared" si="733"/>
        <v>0</v>
      </c>
      <c r="P3343" s="194">
        <v>0</v>
      </c>
      <c r="Q3343" s="194">
        <v>0</v>
      </c>
      <c r="R3343" s="194">
        <v>0</v>
      </c>
      <c r="S3343" s="193">
        <f t="shared" si="734"/>
        <v>0</v>
      </c>
      <c r="T3343" s="193">
        <f t="shared" si="735"/>
        <v>0</v>
      </c>
      <c r="U3343" s="193">
        <f ca="1">OFFSET('Expenditure Study'!$B$7,'Operations Support'!$C3343,'Operations Support'!$B3343)*$G3343</f>
        <v>0</v>
      </c>
      <c r="V3343" s="199">
        <f ca="1">U3343*'Expenditure Study'!$B$31</f>
        <v>0</v>
      </c>
      <c r="W3343" s="199">
        <f ca="1">IF(A3343=10298,1.51,1)*IF($B3343&lt;3,$D3343*'Expenditure Study'!$B$32*OFFSET('Expenditure Study'!$B$7,'Operations Support'!$C3343,'Operations Support'!$B3343),0)</f>
        <v>0</v>
      </c>
      <c r="X3343" s="200">
        <f ca="1">W3343*'Expenditure Study'!$B$31</f>
        <v>0</v>
      </c>
      <c r="Y3343" s="199">
        <f ca="1">U3343*'Expenditure Study'!$B$31</f>
        <v>0</v>
      </c>
      <c r="Z3343" s="200">
        <f ca="1">W3343*'Expenditure Study'!$B$31</f>
        <v>0</v>
      </c>
      <c r="AA3343" s="195">
        <f t="shared" ca="1" si="736"/>
        <v>0</v>
      </c>
      <c r="AB3343" s="195">
        <f t="shared" ca="1" si="737"/>
        <v>0</v>
      </c>
      <c r="AD3343" s="196">
        <f>IFERROR($G3343/SUMIF($A:$A,$A3343,$G:$G)*SUMIF(Summary!$A$166:$A$242,$A3343,Summary!$P$166:$P$242),0)</f>
        <v>0</v>
      </c>
      <c r="AE3343" s="197">
        <f t="shared" ca="1" si="738"/>
        <v>0</v>
      </c>
      <c r="AF3343" s="196">
        <f>IFERROR(G3343/SUMIF(A:A,A3343,G:G)*SUMIF(Summary!$A$166:$A$242,'Operations Support'!A3343,Summary!$Q$166:$Q$242),0)</f>
        <v>0</v>
      </c>
      <c r="AG3343" s="196">
        <f t="shared" ca="1" si="739"/>
        <v>0</v>
      </c>
      <c r="AI3343" s="196">
        <f>IFERROR($G3343/SUMIF($A:$A,$A3343,$G:$G)*SUMIF(Summary!$A$247:$A$283,$A3343,Summary!$P$247:$P$283),0)</f>
        <v>0</v>
      </c>
      <c r="AJ3343" s="196">
        <f>IFERROR($G3343/SUMIF($A:$A,$A3343,$G:$G)*(SUMIF(Summary!$A$247:$A$283,$A3343,Summary!$L$247:$L$283)+SUMIF(Summary!$A$297:$A$333,$A3343,Summary!$L$297:$L$333))-AI3343,0)</f>
        <v>0</v>
      </c>
      <c r="AK3343" s="196">
        <f>IFERROR($G3343/SUMIF($A:$A,$A3343,$G:$G)*SUMIF(Summary!$A$247:$A$283,$A3343,Summary!$Q$247:$Q$283),0)</f>
        <v>0</v>
      </c>
      <c r="AL3343" s="196">
        <f>IFERROR($G3343/SUMIF($A:$A,$A3343,$G:$G)*(SUMIF(Summary!$A$247:$A$283,$A3343,Summary!$L$247:$L$283)+SUMIF(Summary!$A$297:$A$333,$A3343,Summary!$L$297:$L$333))-AK3343,0)</f>
        <v>0</v>
      </c>
      <c r="AM3343" s="198"/>
      <c r="AN3343" s="196">
        <f t="shared" ca="1" si="740"/>
        <v>0</v>
      </c>
      <c r="AO3343" s="196">
        <f t="shared" ca="1" si="741"/>
        <v>0</v>
      </c>
    </row>
    <row r="3344" spans="1:41">
      <c r="A3344" s="189">
        <v>12826</v>
      </c>
      <c r="B3344" s="190">
        <v>5</v>
      </c>
      <c r="C3344" s="191" t="s">
        <v>220</v>
      </c>
      <c r="D3344" s="192">
        <f t="shared" si="728"/>
        <v>0</v>
      </c>
      <c r="E3344" s="192">
        <f t="shared" si="729"/>
        <v>0</v>
      </c>
      <c r="F3344" s="192">
        <f t="shared" si="730"/>
        <v>0</v>
      </c>
      <c r="G3344" s="193">
        <f t="shared" si="731"/>
        <v>0</v>
      </c>
      <c r="H3344" s="194">
        <v>0</v>
      </c>
      <c r="I3344" s="194">
        <v>0</v>
      </c>
      <c r="J3344" s="194">
        <v>0</v>
      </c>
      <c r="K3344" s="193">
        <f t="shared" si="732"/>
        <v>0</v>
      </c>
      <c r="L3344" s="194">
        <v>0</v>
      </c>
      <c r="M3344" s="194">
        <v>0</v>
      </c>
      <c r="N3344" s="194">
        <v>0</v>
      </c>
      <c r="O3344" s="193">
        <f t="shared" si="733"/>
        <v>0</v>
      </c>
      <c r="P3344" s="194">
        <v>0</v>
      </c>
      <c r="Q3344" s="194">
        <v>0</v>
      </c>
      <c r="R3344" s="194">
        <v>0</v>
      </c>
      <c r="S3344" s="193">
        <f t="shared" si="734"/>
        <v>0</v>
      </c>
      <c r="T3344" s="193">
        <f t="shared" si="735"/>
        <v>0</v>
      </c>
      <c r="U3344" s="193">
        <f ca="1">OFFSET('Expenditure Study'!$B$7,'Operations Support'!$C3344,'Operations Support'!$B3344)*$G3344</f>
        <v>0</v>
      </c>
      <c r="V3344" s="199">
        <f ca="1">U3344*'Expenditure Study'!$B$31</f>
        <v>0</v>
      </c>
      <c r="W3344" s="199">
        <f ca="1">IF(A3344=10298,1.51,1)*IF($B3344&lt;3,$D3344*'Expenditure Study'!$B$32*OFFSET('Expenditure Study'!$B$7,'Operations Support'!$C3344,'Operations Support'!$B3344),0)</f>
        <v>0</v>
      </c>
      <c r="X3344" s="200">
        <f ca="1">W3344*'Expenditure Study'!$B$31</f>
        <v>0</v>
      </c>
      <c r="Y3344" s="199">
        <f ca="1">U3344*'Expenditure Study'!$B$31</f>
        <v>0</v>
      </c>
      <c r="Z3344" s="200">
        <f ca="1">W3344*'Expenditure Study'!$B$31</f>
        <v>0</v>
      </c>
      <c r="AA3344" s="195">
        <f t="shared" ca="1" si="736"/>
        <v>0</v>
      </c>
      <c r="AB3344" s="195">
        <f t="shared" ca="1" si="737"/>
        <v>0</v>
      </c>
      <c r="AD3344" s="196">
        <f>IFERROR($G3344/SUMIF($A:$A,$A3344,$G:$G)*SUMIF(Summary!$A$166:$A$242,$A3344,Summary!$P$166:$P$242),0)</f>
        <v>0</v>
      </c>
      <c r="AE3344" s="197">
        <f t="shared" ca="1" si="738"/>
        <v>0</v>
      </c>
      <c r="AF3344" s="196">
        <f>IFERROR(G3344/SUMIF(A:A,A3344,G:G)*SUMIF(Summary!$A$166:$A$242,'Operations Support'!A3344,Summary!$Q$166:$Q$242),0)</f>
        <v>0</v>
      </c>
      <c r="AG3344" s="196">
        <f t="shared" ca="1" si="739"/>
        <v>0</v>
      </c>
      <c r="AI3344" s="196">
        <f>IFERROR($G3344/SUMIF($A:$A,$A3344,$G:$G)*SUMIF(Summary!$A$247:$A$283,$A3344,Summary!$P$247:$P$283),0)</f>
        <v>0</v>
      </c>
      <c r="AJ3344" s="196">
        <f>IFERROR($G3344/SUMIF($A:$A,$A3344,$G:$G)*(SUMIF(Summary!$A$247:$A$283,$A3344,Summary!$L$247:$L$283)+SUMIF(Summary!$A$297:$A$333,$A3344,Summary!$L$297:$L$333))-AI3344,0)</f>
        <v>0</v>
      </c>
      <c r="AK3344" s="196">
        <f>IFERROR($G3344/SUMIF($A:$A,$A3344,$G:$G)*SUMIF(Summary!$A$247:$A$283,$A3344,Summary!$Q$247:$Q$283),0)</f>
        <v>0</v>
      </c>
      <c r="AL3344" s="196">
        <f>IFERROR($G3344/SUMIF($A:$A,$A3344,$G:$G)*(SUMIF(Summary!$A$247:$A$283,$A3344,Summary!$L$247:$L$283)+SUMIF(Summary!$A$297:$A$333,$A3344,Summary!$L$297:$L$333))-AK3344,0)</f>
        <v>0</v>
      </c>
      <c r="AM3344" s="198"/>
      <c r="AN3344" s="196">
        <f t="shared" ca="1" si="740"/>
        <v>0</v>
      </c>
      <c r="AO3344" s="196">
        <f t="shared" ca="1" si="741"/>
        <v>0</v>
      </c>
    </row>
    <row r="3345" spans="1:41">
      <c r="A3345" s="189">
        <v>12826</v>
      </c>
      <c r="B3345" s="190">
        <v>5</v>
      </c>
      <c r="C3345" s="191" t="s">
        <v>221</v>
      </c>
      <c r="D3345" s="192">
        <f t="shared" si="728"/>
        <v>0</v>
      </c>
      <c r="E3345" s="192">
        <f t="shared" si="729"/>
        <v>0</v>
      </c>
      <c r="F3345" s="192">
        <f t="shared" si="730"/>
        <v>0</v>
      </c>
      <c r="G3345" s="193">
        <f t="shared" si="731"/>
        <v>0</v>
      </c>
      <c r="H3345" s="194">
        <v>0</v>
      </c>
      <c r="I3345" s="194">
        <v>0</v>
      </c>
      <c r="J3345" s="194">
        <v>0</v>
      </c>
      <c r="K3345" s="193">
        <f t="shared" si="732"/>
        <v>0</v>
      </c>
      <c r="L3345" s="194">
        <v>0</v>
      </c>
      <c r="M3345" s="194">
        <v>0</v>
      </c>
      <c r="N3345" s="194">
        <v>0</v>
      </c>
      <c r="O3345" s="193">
        <f t="shared" si="733"/>
        <v>0</v>
      </c>
      <c r="P3345" s="194">
        <v>0</v>
      </c>
      <c r="Q3345" s="194">
        <v>0</v>
      </c>
      <c r="R3345" s="194">
        <v>0</v>
      </c>
      <c r="S3345" s="193">
        <f t="shared" si="734"/>
        <v>0</v>
      </c>
      <c r="T3345" s="193">
        <f t="shared" si="735"/>
        <v>0</v>
      </c>
      <c r="U3345" s="193">
        <f ca="1">OFFSET('Expenditure Study'!$B$7,'Operations Support'!$C3345,'Operations Support'!$B3345)*$G3345</f>
        <v>0</v>
      </c>
      <c r="V3345" s="199">
        <f ca="1">U3345*'Expenditure Study'!$B$31</f>
        <v>0</v>
      </c>
      <c r="W3345" s="199">
        <f ca="1">IF(A3345=10298,1.51,1)*IF($B3345&lt;3,$D3345*'Expenditure Study'!$B$32*OFFSET('Expenditure Study'!$B$7,'Operations Support'!$C3345,'Operations Support'!$B3345),0)</f>
        <v>0</v>
      </c>
      <c r="X3345" s="200">
        <f ca="1">W3345*'Expenditure Study'!$B$31</f>
        <v>0</v>
      </c>
      <c r="Y3345" s="199">
        <f ca="1">U3345*'Expenditure Study'!$B$31</f>
        <v>0</v>
      </c>
      <c r="Z3345" s="200">
        <f ca="1">W3345*'Expenditure Study'!$B$31</f>
        <v>0</v>
      </c>
      <c r="AA3345" s="195">
        <f t="shared" ca="1" si="736"/>
        <v>0</v>
      </c>
      <c r="AB3345" s="195">
        <f t="shared" ca="1" si="737"/>
        <v>0</v>
      </c>
      <c r="AD3345" s="196">
        <f>IFERROR($G3345/SUMIF($A:$A,$A3345,$G:$G)*SUMIF(Summary!$A$166:$A$242,$A3345,Summary!$P$166:$P$242),0)</f>
        <v>0</v>
      </c>
      <c r="AE3345" s="197">
        <f t="shared" ca="1" si="738"/>
        <v>0</v>
      </c>
      <c r="AF3345" s="196">
        <f>IFERROR(G3345/SUMIF(A:A,A3345,G:G)*SUMIF(Summary!$A$166:$A$242,'Operations Support'!A3345,Summary!$Q$166:$Q$242),0)</f>
        <v>0</v>
      </c>
      <c r="AG3345" s="196">
        <f t="shared" ca="1" si="739"/>
        <v>0</v>
      </c>
      <c r="AI3345" s="196">
        <f>IFERROR($G3345/SUMIF($A:$A,$A3345,$G:$G)*SUMIF(Summary!$A$247:$A$283,$A3345,Summary!$P$247:$P$283),0)</f>
        <v>0</v>
      </c>
      <c r="AJ3345" s="196">
        <f>IFERROR($G3345/SUMIF($A:$A,$A3345,$G:$G)*(SUMIF(Summary!$A$247:$A$283,$A3345,Summary!$L$247:$L$283)+SUMIF(Summary!$A$297:$A$333,$A3345,Summary!$L$297:$L$333))-AI3345,0)</f>
        <v>0</v>
      </c>
      <c r="AK3345" s="196">
        <f>IFERROR($G3345/SUMIF($A:$A,$A3345,$G:$G)*SUMIF(Summary!$A$247:$A$283,$A3345,Summary!$Q$247:$Q$283),0)</f>
        <v>0</v>
      </c>
      <c r="AL3345" s="196">
        <f>IFERROR($G3345/SUMIF($A:$A,$A3345,$G:$G)*(SUMIF(Summary!$A$247:$A$283,$A3345,Summary!$L$247:$L$283)+SUMIF(Summary!$A$297:$A$333,$A3345,Summary!$L$297:$L$333))-AK3345,0)</f>
        <v>0</v>
      </c>
      <c r="AM3345" s="198"/>
      <c r="AN3345" s="196">
        <f t="shared" ca="1" si="740"/>
        <v>0</v>
      </c>
      <c r="AO3345" s="196">
        <f t="shared" ca="1" si="741"/>
        <v>0</v>
      </c>
    </row>
    <row r="3346" spans="1:41">
      <c r="A3346" s="189">
        <v>12826</v>
      </c>
      <c r="B3346" s="190">
        <v>5</v>
      </c>
      <c r="C3346" s="191" t="s">
        <v>222</v>
      </c>
      <c r="D3346" s="192">
        <f t="shared" si="728"/>
        <v>0</v>
      </c>
      <c r="E3346" s="192">
        <f t="shared" si="729"/>
        <v>0</v>
      </c>
      <c r="F3346" s="192">
        <f t="shared" si="730"/>
        <v>0</v>
      </c>
      <c r="G3346" s="193">
        <f t="shared" si="731"/>
        <v>0</v>
      </c>
      <c r="H3346" s="194">
        <v>0</v>
      </c>
      <c r="I3346" s="194">
        <v>0</v>
      </c>
      <c r="J3346" s="194">
        <v>0</v>
      </c>
      <c r="K3346" s="193">
        <f t="shared" si="732"/>
        <v>0</v>
      </c>
      <c r="L3346" s="194">
        <v>0</v>
      </c>
      <c r="M3346" s="194">
        <v>0</v>
      </c>
      <c r="N3346" s="194">
        <v>0</v>
      </c>
      <c r="O3346" s="193">
        <f t="shared" si="733"/>
        <v>0</v>
      </c>
      <c r="P3346" s="194">
        <v>0</v>
      </c>
      <c r="Q3346" s="194">
        <v>0</v>
      </c>
      <c r="R3346" s="194">
        <v>0</v>
      </c>
      <c r="S3346" s="193">
        <f t="shared" si="734"/>
        <v>0</v>
      </c>
      <c r="T3346" s="193">
        <f t="shared" si="735"/>
        <v>0</v>
      </c>
      <c r="U3346" s="193">
        <f ca="1">OFFSET('Expenditure Study'!$B$7,'Operations Support'!$C3346,'Operations Support'!$B3346)*$G3346</f>
        <v>0</v>
      </c>
      <c r="V3346" s="199">
        <f ca="1">U3346*'Expenditure Study'!$B$31</f>
        <v>0</v>
      </c>
      <c r="W3346" s="199">
        <f ca="1">IF(A3346=10298,1.51,1)*IF($B3346&lt;3,$D3346*'Expenditure Study'!$B$32*OFFSET('Expenditure Study'!$B$7,'Operations Support'!$C3346,'Operations Support'!$B3346),0)</f>
        <v>0</v>
      </c>
      <c r="X3346" s="200">
        <f ca="1">W3346*'Expenditure Study'!$B$31</f>
        <v>0</v>
      </c>
      <c r="Y3346" s="199">
        <f ca="1">U3346*'Expenditure Study'!$B$31</f>
        <v>0</v>
      </c>
      <c r="Z3346" s="200">
        <f ca="1">W3346*'Expenditure Study'!$B$31</f>
        <v>0</v>
      </c>
      <c r="AA3346" s="195">
        <f t="shared" ca="1" si="736"/>
        <v>0</v>
      </c>
      <c r="AB3346" s="195">
        <f t="shared" ca="1" si="737"/>
        <v>0</v>
      </c>
      <c r="AD3346" s="196">
        <f>IFERROR($G3346/SUMIF($A:$A,$A3346,$G:$G)*SUMIF(Summary!$A$166:$A$242,$A3346,Summary!$P$166:$P$242),0)</f>
        <v>0</v>
      </c>
      <c r="AE3346" s="197">
        <f t="shared" ca="1" si="738"/>
        <v>0</v>
      </c>
      <c r="AF3346" s="196">
        <f>IFERROR(G3346/SUMIF(A:A,A3346,G:G)*SUMIF(Summary!$A$166:$A$242,'Operations Support'!A3346,Summary!$Q$166:$Q$242),0)</f>
        <v>0</v>
      </c>
      <c r="AG3346" s="196">
        <f t="shared" ca="1" si="739"/>
        <v>0</v>
      </c>
      <c r="AI3346" s="196">
        <f>IFERROR($G3346/SUMIF($A:$A,$A3346,$G:$G)*SUMIF(Summary!$A$247:$A$283,$A3346,Summary!$P$247:$P$283),0)</f>
        <v>0</v>
      </c>
      <c r="AJ3346" s="196">
        <f>IFERROR($G3346/SUMIF($A:$A,$A3346,$G:$G)*(SUMIF(Summary!$A$247:$A$283,$A3346,Summary!$L$247:$L$283)+SUMIF(Summary!$A$297:$A$333,$A3346,Summary!$L$297:$L$333))-AI3346,0)</f>
        <v>0</v>
      </c>
      <c r="AK3346" s="196">
        <f>IFERROR($G3346/SUMIF($A:$A,$A3346,$G:$G)*SUMIF(Summary!$A$247:$A$283,$A3346,Summary!$Q$247:$Q$283),0)</f>
        <v>0</v>
      </c>
      <c r="AL3346" s="196">
        <f>IFERROR($G3346/SUMIF($A:$A,$A3346,$G:$G)*(SUMIF(Summary!$A$247:$A$283,$A3346,Summary!$L$247:$L$283)+SUMIF(Summary!$A$297:$A$333,$A3346,Summary!$L$297:$L$333))-AK3346,0)</f>
        <v>0</v>
      </c>
      <c r="AM3346" s="198"/>
      <c r="AN3346" s="196">
        <f t="shared" ca="1" si="740"/>
        <v>0</v>
      </c>
      <c r="AO3346" s="196">
        <f t="shared" ca="1" si="741"/>
        <v>0</v>
      </c>
    </row>
    <row r="3347" spans="1:41">
      <c r="A3347" s="189">
        <v>12826</v>
      </c>
      <c r="B3347" s="190">
        <v>5</v>
      </c>
      <c r="C3347" s="191" t="s">
        <v>223</v>
      </c>
      <c r="D3347" s="192">
        <f t="shared" si="728"/>
        <v>0</v>
      </c>
      <c r="E3347" s="192">
        <f t="shared" si="729"/>
        <v>0</v>
      </c>
      <c r="F3347" s="192">
        <f t="shared" si="730"/>
        <v>0</v>
      </c>
      <c r="G3347" s="193">
        <f t="shared" si="731"/>
        <v>0</v>
      </c>
      <c r="H3347" s="194">
        <v>0</v>
      </c>
      <c r="I3347" s="194">
        <v>0</v>
      </c>
      <c r="J3347" s="194">
        <v>0</v>
      </c>
      <c r="K3347" s="193">
        <f t="shared" si="732"/>
        <v>0</v>
      </c>
      <c r="L3347" s="194">
        <v>0</v>
      </c>
      <c r="M3347" s="194">
        <v>0</v>
      </c>
      <c r="N3347" s="194">
        <v>0</v>
      </c>
      <c r="O3347" s="193">
        <f t="shared" si="733"/>
        <v>0</v>
      </c>
      <c r="P3347" s="194">
        <v>0</v>
      </c>
      <c r="Q3347" s="194">
        <v>0</v>
      </c>
      <c r="R3347" s="194">
        <v>0</v>
      </c>
      <c r="S3347" s="193">
        <f t="shared" si="734"/>
        <v>0</v>
      </c>
      <c r="T3347" s="193">
        <f t="shared" si="735"/>
        <v>0</v>
      </c>
      <c r="U3347" s="193">
        <f ca="1">OFFSET('Expenditure Study'!$B$7,'Operations Support'!$C3347,'Operations Support'!$B3347)*$G3347</f>
        <v>0</v>
      </c>
      <c r="V3347" s="199">
        <f ca="1">U3347*'Expenditure Study'!$B$31</f>
        <v>0</v>
      </c>
      <c r="W3347" s="199">
        <f ca="1">IF(A3347=10298,1.51,1)*IF($B3347&lt;3,$D3347*'Expenditure Study'!$B$32*OFFSET('Expenditure Study'!$B$7,'Operations Support'!$C3347,'Operations Support'!$B3347),0)</f>
        <v>0</v>
      </c>
      <c r="X3347" s="200">
        <f ca="1">W3347*'Expenditure Study'!$B$31</f>
        <v>0</v>
      </c>
      <c r="Y3347" s="199">
        <f ca="1">U3347*'Expenditure Study'!$B$31</f>
        <v>0</v>
      </c>
      <c r="Z3347" s="200">
        <f ca="1">W3347*'Expenditure Study'!$B$31</f>
        <v>0</v>
      </c>
      <c r="AA3347" s="195">
        <f t="shared" ca="1" si="736"/>
        <v>0</v>
      </c>
      <c r="AB3347" s="195">
        <f t="shared" ca="1" si="737"/>
        <v>0</v>
      </c>
      <c r="AD3347" s="196">
        <f>IFERROR($G3347/SUMIF($A:$A,$A3347,$G:$G)*SUMIF(Summary!$A$166:$A$242,$A3347,Summary!$P$166:$P$242),0)</f>
        <v>0</v>
      </c>
      <c r="AE3347" s="197">
        <f t="shared" ca="1" si="738"/>
        <v>0</v>
      </c>
      <c r="AF3347" s="196">
        <f>IFERROR(G3347/SUMIF(A:A,A3347,G:G)*SUMIF(Summary!$A$166:$A$242,'Operations Support'!A3347,Summary!$Q$166:$Q$242),0)</f>
        <v>0</v>
      </c>
      <c r="AG3347" s="196">
        <f t="shared" ca="1" si="739"/>
        <v>0</v>
      </c>
      <c r="AI3347" s="196">
        <f>IFERROR($G3347/SUMIF($A:$A,$A3347,$G:$G)*SUMIF(Summary!$A$247:$A$283,$A3347,Summary!$P$247:$P$283),0)</f>
        <v>0</v>
      </c>
      <c r="AJ3347" s="196">
        <f>IFERROR($G3347/SUMIF($A:$A,$A3347,$G:$G)*(SUMIF(Summary!$A$247:$A$283,$A3347,Summary!$L$247:$L$283)+SUMIF(Summary!$A$297:$A$333,$A3347,Summary!$L$297:$L$333))-AI3347,0)</f>
        <v>0</v>
      </c>
      <c r="AK3347" s="196">
        <f>IFERROR($G3347/SUMIF($A:$A,$A3347,$G:$G)*SUMIF(Summary!$A$247:$A$283,$A3347,Summary!$Q$247:$Q$283),0)</f>
        <v>0</v>
      </c>
      <c r="AL3347" s="196">
        <f>IFERROR($G3347/SUMIF($A:$A,$A3347,$G:$G)*(SUMIF(Summary!$A$247:$A$283,$A3347,Summary!$L$247:$L$283)+SUMIF(Summary!$A$297:$A$333,$A3347,Summary!$L$297:$L$333))-AK3347,0)</f>
        <v>0</v>
      </c>
      <c r="AM3347" s="198"/>
      <c r="AN3347" s="196">
        <f t="shared" ca="1" si="740"/>
        <v>0</v>
      </c>
      <c r="AO3347" s="196">
        <f t="shared" ca="1" si="741"/>
        <v>0</v>
      </c>
    </row>
    <row r="3348" spans="1:41">
      <c r="A3348" s="189">
        <v>12826</v>
      </c>
      <c r="B3348" s="190">
        <v>5</v>
      </c>
      <c r="C3348" s="191" t="s">
        <v>224</v>
      </c>
      <c r="D3348" s="192">
        <f t="shared" si="728"/>
        <v>0</v>
      </c>
      <c r="E3348" s="192">
        <f t="shared" si="729"/>
        <v>0</v>
      </c>
      <c r="F3348" s="192">
        <f t="shared" si="730"/>
        <v>0</v>
      </c>
      <c r="G3348" s="193">
        <f t="shared" si="731"/>
        <v>0</v>
      </c>
      <c r="H3348" s="194">
        <v>0</v>
      </c>
      <c r="I3348" s="194">
        <v>0</v>
      </c>
      <c r="J3348" s="194">
        <v>0</v>
      </c>
      <c r="K3348" s="193">
        <f t="shared" si="732"/>
        <v>0</v>
      </c>
      <c r="L3348" s="194">
        <v>0</v>
      </c>
      <c r="M3348" s="194">
        <v>0</v>
      </c>
      <c r="N3348" s="194">
        <v>0</v>
      </c>
      <c r="O3348" s="193">
        <f t="shared" si="733"/>
        <v>0</v>
      </c>
      <c r="P3348" s="194">
        <v>0</v>
      </c>
      <c r="Q3348" s="194">
        <v>0</v>
      </c>
      <c r="R3348" s="194">
        <v>0</v>
      </c>
      <c r="S3348" s="193">
        <f t="shared" si="734"/>
        <v>0</v>
      </c>
      <c r="T3348" s="193">
        <f t="shared" si="735"/>
        <v>0</v>
      </c>
      <c r="U3348" s="193">
        <f ca="1">OFFSET('Expenditure Study'!$B$7,'Operations Support'!$C3348,'Operations Support'!$B3348)*$G3348</f>
        <v>0</v>
      </c>
      <c r="V3348" s="199">
        <f ca="1">U3348*'Expenditure Study'!$B$31</f>
        <v>0</v>
      </c>
      <c r="W3348" s="199">
        <f ca="1">IF(A3348=10298,1.51,1)*IF($B3348&lt;3,$D3348*'Expenditure Study'!$B$32*OFFSET('Expenditure Study'!$B$7,'Operations Support'!$C3348,'Operations Support'!$B3348),0)</f>
        <v>0</v>
      </c>
      <c r="X3348" s="200">
        <f ca="1">W3348*'Expenditure Study'!$B$31</f>
        <v>0</v>
      </c>
      <c r="Y3348" s="199">
        <f ca="1">U3348*'Expenditure Study'!$B$31</f>
        <v>0</v>
      </c>
      <c r="Z3348" s="200">
        <f ca="1">W3348*'Expenditure Study'!$B$31</f>
        <v>0</v>
      </c>
      <c r="AA3348" s="195">
        <f t="shared" ca="1" si="736"/>
        <v>0</v>
      </c>
      <c r="AB3348" s="195">
        <f t="shared" ca="1" si="737"/>
        <v>0</v>
      </c>
      <c r="AD3348" s="196">
        <f>IFERROR($G3348/SUMIF($A:$A,$A3348,$G:$G)*SUMIF(Summary!$A$166:$A$242,$A3348,Summary!$P$166:$P$242),0)</f>
        <v>0</v>
      </c>
      <c r="AE3348" s="197">
        <f t="shared" ca="1" si="738"/>
        <v>0</v>
      </c>
      <c r="AF3348" s="196">
        <f>IFERROR(G3348/SUMIF(A:A,A3348,G:G)*SUMIF(Summary!$A$166:$A$242,'Operations Support'!A3348,Summary!$Q$166:$Q$242),0)</f>
        <v>0</v>
      </c>
      <c r="AG3348" s="196">
        <f t="shared" ca="1" si="739"/>
        <v>0</v>
      </c>
      <c r="AI3348" s="196">
        <f>IFERROR($G3348/SUMIF($A:$A,$A3348,$G:$G)*SUMIF(Summary!$A$247:$A$283,$A3348,Summary!$P$247:$P$283),0)</f>
        <v>0</v>
      </c>
      <c r="AJ3348" s="196">
        <f>IFERROR($G3348/SUMIF($A:$A,$A3348,$G:$G)*(SUMIF(Summary!$A$247:$A$283,$A3348,Summary!$L$247:$L$283)+SUMIF(Summary!$A$297:$A$333,$A3348,Summary!$L$297:$L$333))-AI3348,0)</f>
        <v>0</v>
      </c>
      <c r="AK3348" s="196">
        <f>IFERROR($G3348/SUMIF($A:$A,$A3348,$G:$G)*SUMIF(Summary!$A$247:$A$283,$A3348,Summary!$Q$247:$Q$283),0)</f>
        <v>0</v>
      </c>
      <c r="AL3348" s="196">
        <f>IFERROR($G3348/SUMIF($A:$A,$A3348,$G:$G)*(SUMIF(Summary!$A$247:$A$283,$A3348,Summary!$L$247:$L$283)+SUMIF(Summary!$A$297:$A$333,$A3348,Summary!$L$297:$L$333))-AK3348,0)</f>
        <v>0</v>
      </c>
      <c r="AM3348" s="198"/>
      <c r="AN3348" s="196">
        <f t="shared" ca="1" si="740"/>
        <v>0</v>
      </c>
      <c r="AO3348" s="196">
        <f t="shared" ca="1" si="741"/>
        <v>0</v>
      </c>
    </row>
    <row r="3349" spans="1:41">
      <c r="A3349" s="189">
        <v>12826</v>
      </c>
      <c r="B3349" s="190">
        <v>5</v>
      </c>
      <c r="C3349" s="191" t="s">
        <v>225</v>
      </c>
      <c r="D3349" s="192">
        <f t="shared" si="728"/>
        <v>0</v>
      </c>
      <c r="E3349" s="192">
        <f t="shared" si="729"/>
        <v>0</v>
      </c>
      <c r="F3349" s="192">
        <f t="shared" si="730"/>
        <v>0</v>
      </c>
      <c r="G3349" s="193">
        <f t="shared" si="731"/>
        <v>0</v>
      </c>
      <c r="H3349" s="194">
        <v>0</v>
      </c>
      <c r="I3349" s="194">
        <v>0</v>
      </c>
      <c r="J3349" s="194">
        <v>0</v>
      </c>
      <c r="K3349" s="193">
        <f t="shared" si="732"/>
        <v>0</v>
      </c>
      <c r="L3349" s="194">
        <v>0</v>
      </c>
      <c r="M3349" s="194">
        <v>0</v>
      </c>
      <c r="N3349" s="194">
        <v>0</v>
      </c>
      <c r="O3349" s="193">
        <f t="shared" si="733"/>
        <v>0</v>
      </c>
      <c r="P3349" s="194">
        <v>0</v>
      </c>
      <c r="Q3349" s="194">
        <v>0</v>
      </c>
      <c r="R3349" s="194">
        <v>0</v>
      </c>
      <c r="S3349" s="193">
        <f t="shared" si="734"/>
        <v>0</v>
      </c>
      <c r="T3349" s="193">
        <f t="shared" si="735"/>
        <v>0</v>
      </c>
      <c r="U3349" s="193">
        <f ca="1">OFFSET('Expenditure Study'!$B$7,'Operations Support'!$C3349,'Operations Support'!$B3349)*$G3349</f>
        <v>0</v>
      </c>
      <c r="V3349" s="199">
        <f ca="1">U3349*'Expenditure Study'!$B$31</f>
        <v>0</v>
      </c>
      <c r="W3349" s="199">
        <f ca="1">IF(A3349=10298,1.51,1)*IF($B3349&lt;3,$D3349*'Expenditure Study'!$B$32*OFFSET('Expenditure Study'!$B$7,'Operations Support'!$C3349,'Operations Support'!$B3349),0)</f>
        <v>0</v>
      </c>
      <c r="X3349" s="200">
        <f ca="1">W3349*'Expenditure Study'!$B$31</f>
        <v>0</v>
      </c>
      <c r="Y3349" s="199">
        <f ca="1">U3349*'Expenditure Study'!$B$31</f>
        <v>0</v>
      </c>
      <c r="Z3349" s="200">
        <f ca="1">W3349*'Expenditure Study'!$B$31</f>
        <v>0</v>
      </c>
      <c r="AA3349" s="195">
        <f t="shared" ca="1" si="736"/>
        <v>0</v>
      </c>
      <c r="AB3349" s="195">
        <f t="shared" ca="1" si="737"/>
        <v>0</v>
      </c>
      <c r="AD3349" s="196">
        <f>IFERROR($G3349/SUMIF($A:$A,$A3349,$G:$G)*SUMIF(Summary!$A$166:$A$242,$A3349,Summary!$P$166:$P$242),0)</f>
        <v>0</v>
      </c>
      <c r="AE3349" s="197">
        <f t="shared" ca="1" si="738"/>
        <v>0</v>
      </c>
      <c r="AF3349" s="196">
        <f>IFERROR(G3349/SUMIF(A:A,A3349,G:G)*SUMIF(Summary!$A$166:$A$242,'Operations Support'!A3349,Summary!$Q$166:$Q$242),0)</f>
        <v>0</v>
      </c>
      <c r="AG3349" s="196">
        <f t="shared" ca="1" si="739"/>
        <v>0</v>
      </c>
      <c r="AI3349" s="196">
        <f>IFERROR($G3349/SUMIF($A:$A,$A3349,$G:$G)*SUMIF(Summary!$A$247:$A$283,$A3349,Summary!$P$247:$P$283),0)</f>
        <v>0</v>
      </c>
      <c r="AJ3349" s="196">
        <f>IFERROR($G3349/SUMIF($A:$A,$A3349,$G:$G)*(SUMIF(Summary!$A$247:$A$283,$A3349,Summary!$L$247:$L$283)+SUMIF(Summary!$A$297:$A$333,$A3349,Summary!$L$297:$L$333))-AI3349,0)</f>
        <v>0</v>
      </c>
      <c r="AK3349" s="196">
        <f>IFERROR($G3349/SUMIF($A:$A,$A3349,$G:$G)*SUMIF(Summary!$A$247:$A$283,$A3349,Summary!$Q$247:$Q$283),0)</f>
        <v>0</v>
      </c>
      <c r="AL3349" s="196">
        <f>IFERROR($G3349/SUMIF($A:$A,$A3349,$G:$G)*(SUMIF(Summary!$A$247:$A$283,$A3349,Summary!$L$247:$L$283)+SUMIF(Summary!$A$297:$A$333,$A3349,Summary!$L$297:$L$333))-AK3349,0)</f>
        <v>0</v>
      </c>
      <c r="AM3349" s="198"/>
      <c r="AN3349" s="196">
        <f t="shared" ca="1" si="740"/>
        <v>0</v>
      </c>
      <c r="AO3349" s="196">
        <f t="shared" ca="1" si="741"/>
        <v>0</v>
      </c>
    </row>
    <row r="3350" spans="1:41">
      <c r="A3350" s="189">
        <v>12826</v>
      </c>
      <c r="B3350" s="190">
        <v>5</v>
      </c>
      <c r="C3350" s="191" t="s">
        <v>226</v>
      </c>
      <c r="D3350" s="192">
        <f t="shared" si="728"/>
        <v>0</v>
      </c>
      <c r="E3350" s="192">
        <f t="shared" si="729"/>
        <v>0</v>
      </c>
      <c r="F3350" s="192">
        <f t="shared" si="730"/>
        <v>0</v>
      </c>
      <c r="G3350" s="193">
        <f t="shared" si="731"/>
        <v>0</v>
      </c>
      <c r="H3350" s="194">
        <v>0</v>
      </c>
      <c r="I3350" s="194">
        <v>0</v>
      </c>
      <c r="J3350" s="194">
        <v>0</v>
      </c>
      <c r="K3350" s="193">
        <f t="shared" si="732"/>
        <v>0</v>
      </c>
      <c r="L3350" s="194">
        <v>0</v>
      </c>
      <c r="M3350" s="194">
        <v>0</v>
      </c>
      <c r="N3350" s="194">
        <v>0</v>
      </c>
      <c r="O3350" s="193">
        <f t="shared" si="733"/>
        <v>0</v>
      </c>
      <c r="P3350" s="194">
        <v>0</v>
      </c>
      <c r="Q3350" s="194">
        <v>0</v>
      </c>
      <c r="R3350" s="194">
        <v>0</v>
      </c>
      <c r="S3350" s="193">
        <f t="shared" si="734"/>
        <v>0</v>
      </c>
      <c r="T3350" s="193">
        <f t="shared" si="735"/>
        <v>0</v>
      </c>
      <c r="U3350" s="193">
        <f ca="1">OFFSET('Expenditure Study'!$B$7,'Operations Support'!$C3350,'Operations Support'!$B3350)*$G3350</f>
        <v>0</v>
      </c>
      <c r="V3350" s="199">
        <f ca="1">U3350*'Expenditure Study'!$B$31</f>
        <v>0</v>
      </c>
      <c r="W3350" s="199">
        <f ca="1">IF(A3350=10298,1.51,1)*IF($B3350&lt;3,$D3350*'Expenditure Study'!$B$32*OFFSET('Expenditure Study'!$B$7,'Operations Support'!$C3350,'Operations Support'!$B3350),0)</f>
        <v>0</v>
      </c>
      <c r="X3350" s="200">
        <f ca="1">W3350*'Expenditure Study'!$B$31</f>
        <v>0</v>
      </c>
      <c r="Y3350" s="199">
        <f ca="1">U3350*'Expenditure Study'!$B$31</f>
        <v>0</v>
      </c>
      <c r="Z3350" s="200">
        <f ca="1">W3350*'Expenditure Study'!$B$31</f>
        <v>0</v>
      </c>
      <c r="AA3350" s="195">
        <f t="shared" ca="1" si="736"/>
        <v>0</v>
      </c>
      <c r="AB3350" s="195">
        <f t="shared" ca="1" si="737"/>
        <v>0</v>
      </c>
      <c r="AD3350" s="196">
        <f>IFERROR($G3350/SUMIF($A:$A,$A3350,$G:$G)*SUMIF(Summary!$A$166:$A$242,$A3350,Summary!$P$166:$P$242),0)</f>
        <v>0</v>
      </c>
      <c r="AE3350" s="197">
        <f t="shared" ca="1" si="738"/>
        <v>0</v>
      </c>
      <c r="AF3350" s="196">
        <f>IFERROR(G3350/SUMIF(A:A,A3350,G:G)*SUMIF(Summary!$A$166:$A$242,'Operations Support'!A3350,Summary!$Q$166:$Q$242),0)</f>
        <v>0</v>
      </c>
      <c r="AG3350" s="196">
        <f t="shared" ca="1" si="739"/>
        <v>0</v>
      </c>
      <c r="AI3350" s="196">
        <f>IFERROR($G3350/SUMIF($A:$A,$A3350,$G:$G)*SUMIF(Summary!$A$247:$A$283,$A3350,Summary!$P$247:$P$283),0)</f>
        <v>0</v>
      </c>
      <c r="AJ3350" s="196">
        <f>IFERROR($G3350/SUMIF($A:$A,$A3350,$G:$G)*(SUMIF(Summary!$A$247:$A$283,$A3350,Summary!$L$247:$L$283)+SUMIF(Summary!$A$297:$A$333,$A3350,Summary!$L$297:$L$333))-AI3350,0)</f>
        <v>0</v>
      </c>
      <c r="AK3350" s="196">
        <f>IFERROR($G3350/SUMIF($A:$A,$A3350,$G:$G)*SUMIF(Summary!$A$247:$A$283,$A3350,Summary!$Q$247:$Q$283),0)</f>
        <v>0</v>
      </c>
      <c r="AL3350" s="196">
        <f>IFERROR($G3350/SUMIF($A:$A,$A3350,$G:$G)*(SUMIF(Summary!$A$247:$A$283,$A3350,Summary!$L$247:$L$283)+SUMIF(Summary!$A$297:$A$333,$A3350,Summary!$L$297:$L$333))-AK3350,0)</f>
        <v>0</v>
      </c>
      <c r="AM3350" s="198"/>
      <c r="AN3350" s="196">
        <f t="shared" ca="1" si="740"/>
        <v>0</v>
      </c>
      <c r="AO3350" s="196">
        <f t="shared" ca="1" si="741"/>
        <v>0</v>
      </c>
    </row>
    <row r="3351" spans="1:41">
      <c r="A3351" s="189">
        <v>12826</v>
      </c>
      <c r="B3351" s="190">
        <v>5</v>
      </c>
      <c r="C3351" s="191" t="s">
        <v>227</v>
      </c>
      <c r="D3351" s="192">
        <f t="shared" si="728"/>
        <v>0</v>
      </c>
      <c r="E3351" s="192">
        <f t="shared" si="729"/>
        <v>0</v>
      </c>
      <c r="F3351" s="192">
        <f t="shared" si="730"/>
        <v>0</v>
      </c>
      <c r="G3351" s="193">
        <f t="shared" si="731"/>
        <v>0</v>
      </c>
      <c r="H3351" s="194">
        <v>0</v>
      </c>
      <c r="I3351" s="194">
        <v>0</v>
      </c>
      <c r="J3351" s="194">
        <v>0</v>
      </c>
      <c r="K3351" s="193">
        <f t="shared" si="732"/>
        <v>0</v>
      </c>
      <c r="L3351" s="194">
        <v>0</v>
      </c>
      <c r="M3351" s="194">
        <v>0</v>
      </c>
      <c r="N3351" s="194">
        <v>0</v>
      </c>
      <c r="O3351" s="193">
        <f t="shared" si="733"/>
        <v>0</v>
      </c>
      <c r="P3351" s="194">
        <v>0</v>
      </c>
      <c r="Q3351" s="194">
        <v>0</v>
      </c>
      <c r="R3351" s="194">
        <v>0</v>
      </c>
      <c r="S3351" s="193">
        <f t="shared" si="734"/>
        <v>0</v>
      </c>
      <c r="T3351" s="193">
        <f t="shared" si="735"/>
        <v>0</v>
      </c>
      <c r="U3351" s="193">
        <f ca="1">OFFSET('Expenditure Study'!$B$7,'Operations Support'!$C3351,'Operations Support'!$B3351)*$G3351</f>
        <v>0</v>
      </c>
      <c r="V3351" s="199">
        <f ca="1">U3351*'Expenditure Study'!$B$31</f>
        <v>0</v>
      </c>
      <c r="W3351" s="199">
        <f ca="1">IF(A3351=10298,1.51,1)*IF($B3351&lt;3,$D3351*'Expenditure Study'!$B$32*OFFSET('Expenditure Study'!$B$7,'Operations Support'!$C3351,'Operations Support'!$B3351),0)</f>
        <v>0</v>
      </c>
      <c r="X3351" s="200">
        <f ca="1">W3351*'Expenditure Study'!$B$31</f>
        <v>0</v>
      </c>
      <c r="Y3351" s="199">
        <f ca="1">U3351*'Expenditure Study'!$B$31</f>
        <v>0</v>
      </c>
      <c r="Z3351" s="200">
        <f ca="1">W3351*'Expenditure Study'!$B$31</f>
        <v>0</v>
      </c>
      <c r="AA3351" s="195">
        <f t="shared" ca="1" si="736"/>
        <v>0</v>
      </c>
      <c r="AB3351" s="195">
        <f t="shared" ca="1" si="737"/>
        <v>0</v>
      </c>
      <c r="AD3351" s="196">
        <f>IFERROR($G3351/SUMIF($A:$A,$A3351,$G:$G)*SUMIF(Summary!$A$166:$A$242,$A3351,Summary!$P$166:$P$242),0)</f>
        <v>0</v>
      </c>
      <c r="AE3351" s="197">
        <f t="shared" ca="1" si="738"/>
        <v>0</v>
      </c>
      <c r="AF3351" s="196">
        <f>IFERROR(G3351/SUMIF(A:A,A3351,G:G)*SUMIF(Summary!$A$166:$A$242,'Operations Support'!A3351,Summary!$Q$166:$Q$242),0)</f>
        <v>0</v>
      </c>
      <c r="AG3351" s="196">
        <f t="shared" ca="1" si="739"/>
        <v>0</v>
      </c>
      <c r="AI3351" s="196">
        <f>IFERROR($G3351/SUMIF($A:$A,$A3351,$G:$G)*SUMIF(Summary!$A$247:$A$283,$A3351,Summary!$P$247:$P$283),0)</f>
        <v>0</v>
      </c>
      <c r="AJ3351" s="196">
        <f>IFERROR($G3351/SUMIF($A:$A,$A3351,$G:$G)*(SUMIF(Summary!$A$247:$A$283,$A3351,Summary!$L$247:$L$283)+SUMIF(Summary!$A$297:$A$333,$A3351,Summary!$L$297:$L$333))-AI3351,0)</f>
        <v>0</v>
      </c>
      <c r="AK3351" s="196">
        <f>IFERROR($G3351/SUMIF($A:$A,$A3351,$G:$G)*SUMIF(Summary!$A$247:$A$283,$A3351,Summary!$Q$247:$Q$283),0)</f>
        <v>0</v>
      </c>
      <c r="AL3351" s="196">
        <f>IFERROR($G3351/SUMIF($A:$A,$A3351,$G:$G)*(SUMIF(Summary!$A$247:$A$283,$A3351,Summary!$L$247:$L$283)+SUMIF(Summary!$A$297:$A$333,$A3351,Summary!$L$297:$L$333))-AK3351,0)</f>
        <v>0</v>
      </c>
      <c r="AM3351" s="198"/>
      <c r="AN3351" s="196">
        <f t="shared" ca="1" si="740"/>
        <v>0</v>
      </c>
      <c r="AO3351" s="196">
        <f t="shared" ca="1" si="741"/>
        <v>0</v>
      </c>
    </row>
    <row r="3352" spans="1:41">
      <c r="A3352" s="189">
        <v>12826</v>
      </c>
      <c r="B3352" s="190">
        <v>5</v>
      </c>
      <c r="C3352" s="191" t="s">
        <v>228</v>
      </c>
      <c r="D3352" s="192">
        <f t="shared" si="728"/>
        <v>0</v>
      </c>
      <c r="E3352" s="192">
        <f t="shared" si="729"/>
        <v>0</v>
      </c>
      <c r="F3352" s="192">
        <f t="shared" si="730"/>
        <v>0</v>
      </c>
      <c r="G3352" s="193">
        <f t="shared" si="731"/>
        <v>0</v>
      </c>
      <c r="H3352" s="194">
        <v>0</v>
      </c>
      <c r="I3352" s="194">
        <v>0</v>
      </c>
      <c r="J3352" s="194">
        <v>0</v>
      </c>
      <c r="K3352" s="193">
        <f t="shared" si="732"/>
        <v>0</v>
      </c>
      <c r="L3352" s="194">
        <v>0</v>
      </c>
      <c r="M3352" s="194">
        <v>0</v>
      </c>
      <c r="N3352" s="194">
        <v>0</v>
      </c>
      <c r="O3352" s="193">
        <f t="shared" si="733"/>
        <v>0</v>
      </c>
      <c r="P3352" s="194">
        <v>0</v>
      </c>
      <c r="Q3352" s="194">
        <v>0</v>
      </c>
      <c r="R3352" s="194">
        <v>0</v>
      </c>
      <c r="S3352" s="193">
        <f t="shared" si="734"/>
        <v>0</v>
      </c>
      <c r="T3352" s="193">
        <f t="shared" si="735"/>
        <v>0</v>
      </c>
      <c r="U3352" s="193">
        <f ca="1">OFFSET('Expenditure Study'!$B$7,'Operations Support'!$C3352,'Operations Support'!$B3352)*$G3352</f>
        <v>0</v>
      </c>
      <c r="V3352" s="199">
        <f ca="1">U3352*'Expenditure Study'!$B$31</f>
        <v>0</v>
      </c>
      <c r="W3352" s="199">
        <f ca="1">IF(A3352=10298,1.51,1)*IF($B3352&lt;3,$D3352*'Expenditure Study'!$B$32*OFFSET('Expenditure Study'!$B$7,'Operations Support'!$C3352,'Operations Support'!$B3352),0)</f>
        <v>0</v>
      </c>
      <c r="X3352" s="200">
        <f ca="1">W3352*'Expenditure Study'!$B$31</f>
        <v>0</v>
      </c>
      <c r="Y3352" s="199">
        <f ca="1">U3352*'Expenditure Study'!$B$31</f>
        <v>0</v>
      </c>
      <c r="Z3352" s="200">
        <f ca="1">W3352*'Expenditure Study'!$B$31</f>
        <v>0</v>
      </c>
      <c r="AA3352" s="195">
        <f t="shared" ca="1" si="736"/>
        <v>0</v>
      </c>
      <c r="AB3352" s="195">
        <f t="shared" ca="1" si="737"/>
        <v>0</v>
      </c>
      <c r="AD3352" s="196">
        <f>IFERROR($G3352/SUMIF($A:$A,$A3352,$G:$G)*SUMIF(Summary!$A$166:$A$242,$A3352,Summary!$P$166:$P$242),0)</f>
        <v>0</v>
      </c>
      <c r="AE3352" s="197">
        <f t="shared" ca="1" si="738"/>
        <v>0</v>
      </c>
      <c r="AF3352" s="196">
        <f>IFERROR(G3352/SUMIF(A:A,A3352,G:G)*SUMIF(Summary!$A$166:$A$242,'Operations Support'!A3352,Summary!$Q$166:$Q$242),0)</f>
        <v>0</v>
      </c>
      <c r="AG3352" s="196">
        <f t="shared" ca="1" si="739"/>
        <v>0</v>
      </c>
      <c r="AI3352" s="196">
        <f>IFERROR($G3352/SUMIF($A:$A,$A3352,$G:$G)*SUMIF(Summary!$A$247:$A$283,$A3352,Summary!$P$247:$P$283),0)</f>
        <v>0</v>
      </c>
      <c r="AJ3352" s="196">
        <f>IFERROR($G3352/SUMIF($A:$A,$A3352,$G:$G)*(SUMIF(Summary!$A$247:$A$283,$A3352,Summary!$L$247:$L$283)+SUMIF(Summary!$A$297:$A$333,$A3352,Summary!$L$297:$L$333))-AI3352,0)</f>
        <v>0</v>
      </c>
      <c r="AK3352" s="196">
        <f>IFERROR($G3352/SUMIF($A:$A,$A3352,$G:$G)*SUMIF(Summary!$A$247:$A$283,$A3352,Summary!$Q$247:$Q$283),0)</f>
        <v>0</v>
      </c>
      <c r="AL3352" s="196">
        <f>IFERROR($G3352/SUMIF($A:$A,$A3352,$G:$G)*(SUMIF(Summary!$A$247:$A$283,$A3352,Summary!$L$247:$L$283)+SUMIF(Summary!$A$297:$A$333,$A3352,Summary!$L$297:$L$333))-AK3352,0)</f>
        <v>0</v>
      </c>
      <c r="AM3352" s="198"/>
      <c r="AN3352" s="196">
        <f t="shared" ca="1" si="740"/>
        <v>0</v>
      </c>
      <c r="AO3352" s="196">
        <f t="shared" ca="1" si="741"/>
        <v>0</v>
      </c>
    </row>
    <row r="3353" spans="1:41">
      <c r="A3353" s="189">
        <v>12826</v>
      </c>
      <c r="B3353" s="190">
        <v>5</v>
      </c>
      <c r="C3353" s="191" t="s">
        <v>229</v>
      </c>
      <c r="D3353" s="192">
        <f t="shared" si="728"/>
        <v>0</v>
      </c>
      <c r="E3353" s="192">
        <f t="shared" si="729"/>
        <v>0</v>
      </c>
      <c r="F3353" s="192">
        <f t="shared" si="730"/>
        <v>0</v>
      </c>
      <c r="G3353" s="193">
        <f t="shared" si="731"/>
        <v>0</v>
      </c>
      <c r="H3353" s="194">
        <v>0</v>
      </c>
      <c r="I3353" s="194">
        <v>0</v>
      </c>
      <c r="J3353" s="194">
        <v>0</v>
      </c>
      <c r="K3353" s="193">
        <f t="shared" si="732"/>
        <v>0</v>
      </c>
      <c r="L3353" s="194">
        <v>0</v>
      </c>
      <c r="M3353" s="194">
        <v>0</v>
      </c>
      <c r="N3353" s="194">
        <v>0</v>
      </c>
      <c r="O3353" s="193">
        <f t="shared" si="733"/>
        <v>0</v>
      </c>
      <c r="P3353" s="194">
        <v>0</v>
      </c>
      <c r="Q3353" s="194">
        <v>0</v>
      </c>
      <c r="R3353" s="194">
        <v>0</v>
      </c>
      <c r="S3353" s="193">
        <f t="shared" si="734"/>
        <v>0</v>
      </c>
      <c r="T3353" s="193">
        <f t="shared" si="735"/>
        <v>0</v>
      </c>
      <c r="U3353" s="193">
        <f ca="1">OFFSET('Expenditure Study'!$B$7,'Operations Support'!$C3353,'Operations Support'!$B3353)*$G3353</f>
        <v>0</v>
      </c>
      <c r="V3353" s="199">
        <f ca="1">U3353*'Expenditure Study'!$B$31</f>
        <v>0</v>
      </c>
      <c r="W3353" s="199">
        <f ca="1">IF(A3353=10298,1.51,1)*IF($B3353&lt;3,$D3353*'Expenditure Study'!$B$32*OFFSET('Expenditure Study'!$B$7,'Operations Support'!$C3353,'Operations Support'!$B3353),0)</f>
        <v>0</v>
      </c>
      <c r="X3353" s="200">
        <f ca="1">W3353*'Expenditure Study'!$B$31</f>
        <v>0</v>
      </c>
      <c r="Y3353" s="199">
        <f ca="1">U3353*'Expenditure Study'!$B$31</f>
        <v>0</v>
      </c>
      <c r="Z3353" s="200">
        <f ca="1">W3353*'Expenditure Study'!$B$31</f>
        <v>0</v>
      </c>
      <c r="AA3353" s="195">
        <f t="shared" ca="1" si="736"/>
        <v>0</v>
      </c>
      <c r="AB3353" s="195">
        <f t="shared" ca="1" si="737"/>
        <v>0</v>
      </c>
      <c r="AD3353" s="196">
        <f>IFERROR($G3353/SUMIF($A:$A,$A3353,$G:$G)*SUMIF(Summary!$A$166:$A$242,$A3353,Summary!$P$166:$P$242),0)</f>
        <v>0</v>
      </c>
      <c r="AE3353" s="197">
        <f t="shared" ca="1" si="738"/>
        <v>0</v>
      </c>
      <c r="AF3353" s="196">
        <f>IFERROR(G3353/SUMIF(A:A,A3353,G:G)*SUMIF(Summary!$A$166:$A$242,'Operations Support'!A3353,Summary!$Q$166:$Q$242),0)</f>
        <v>0</v>
      </c>
      <c r="AG3353" s="196">
        <f t="shared" ca="1" si="739"/>
        <v>0</v>
      </c>
      <c r="AI3353" s="196">
        <f>IFERROR($G3353/SUMIF($A:$A,$A3353,$G:$G)*SUMIF(Summary!$A$247:$A$283,$A3353,Summary!$P$247:$P$283),0)</f>
        <v>0</v>
      </c>
      <c r="AJ3353" s="196">
        <f>IFERROR($G3353/SUMIF($A:$A,$A3353,$G:$G)*(SUMIF(Summary!$A$247:$A$283,$A3353,Summary!$L$247:$L$283)+SUMIF(Summary!$A$297:$A$333,$A3353,Summary!$L$297:$L$333))-AI3353,0)</f>
        <v>0</v>
      </c>
      <c r="AK3353" s="196">
        <f>IFERROR($G3353/SUMIF($A:$A,$A3353,$G:$G)*SUMIF(Summary!$A$247:$A$283,$A3353,Summary!$Q$247:$Q$283),0)</f>
        <v>0</v>
      </c>
      <c r="AL3353" s="196">
        <f>IFERROR($G3353/SUMIF($A:$A,$A3353,$G:$G)*(SUMIF(Summary!$A$247:$A$283,$A3353,Summary!$L$247:$L$283)+SUMIF(Summary!$A$297:$A$333,$A3353,Summary!$L$297:$L$333))-AK3353,0)</f>
        <v>0</v>
      </c>
      <c r="AM3353" s="198"/>
      <c r="AN3353" s="196">
        <f t="shared" ca="1" si="740"/>
        <v>0</v>
      </c>
      <c r="AO3353" s="196">
        <f t="shared" ca="1" si="741"/>
        <v>0</v>
      </c>
    </row>
    <row r="3354" spans="1:41">
      <c r="A3354" s="189">
        <v>12826</v>
      </c>
      <c r="B3354" s="190">
        <v>5</v>
      </c>
      <c r="C3354" s="191" t="s">
        <v>230</v>
      </c>
      <c r="D3354" s="192">
        <f t="shared" si="728"/>
        <v>0</v>
      </c>
      <c r="E3354" s="192">
        <f t="shared" si="729"/>
        <v>0</v>
      </c>
      <c r="F3354" s="192">
        <f t="shared" si="730"/>
        <v>0</v>
      </c>
      <c r="G3354" s="193">
        <f t="shared" si="731"/>
        <v>0</v>
      </c>
      <c r="H3354" s="194">
        <v>0</v>
      </c>
      <c r="I3354" s="194">
        <v>0</v>
      </c>
      <c r="J3354" s="194">
        <v>0</v>
      </c>
      <c r="K3354" s="193">
        <f t="shared" si="732"/>
        <v>0</v>
      </c>
      <c r="L3354" s="194">
        <v>0</v>
      </c>
      <c r="M3354" s="194">
        <v>0</v>
      </c>
      <c r="N3354" s="194">
        <v>0</v>
      </c>
      <c r="O3354" s="193">
        <f t="shared" si="733"/>
        <v>0</v>
      </c>
      <c r="P3354" s="194">
        <v>0</v>
      </c>
      <c r="Q3354" s="194">
        <v>0</v>
      </c>
      <c r="R3354" s="194">
        <v>0</v>
      </c>
      <c r="S3354" s="193">
        <f t="shared" si="734"/>
        <v>0</v>
      </c>
      <c r="T3354" s="193">
        <f t="shared" si="735"/>
        <v>0</v>
      </c>
      <c r="U3354" s="193">
        <f ca="1">OFFSET('Expenditure Study'!$B$7,'Operations Support'!$C3354,'Operations Support'!$B3354)*$G3354</f>
        <v>0</v>
      </c>
      <c r="V3354" s="199">
        <f ca="1">U3354*'Expenditure Study'!$B$31</f>
        <v>0</v>
      </c>
      <c r="W3354" s="199">
        <f ca="1">IF(A3354=10298,1.51,1)*IF($B3354&lt;3,$D3354*'Expenditure Study'!$B$32*OFFSET('Expenditure Study'!$B$7,'Operations Support'!$C3354,'Operations Support'!$B3354),0)</f>
        <v>0</v>
      </c>
      <c r="X3354" s="200">
        <f ca="1">W3354*'Expenditure Study'!$B$31</f>
        <v>0</v>
      </c>
      <c r="Y3354" s="199">
        <f ca="1">U3354*'Expenditure Study'!$B$31</f>
        <v>0</v>
      </c>
      <c r="Z3354" s="200">
        <f ca="1">W3354*'Expenditure Study'!$B$31</f>
        <v>0</v>
      </c>
      <c r="AA3354" s="195">
        <f t="shared" ca="1" si="736"/>
        <v>0</v>
      </c>
      <c r="AB3354" s="195">
        <f t="shared" ca="1" si="737"/>
        <v>0</v>
      </c>
      <c r="AD3354" s="196">
        <f>IFERROR($G3354/SUMIF($A:$A,$A3354,$G:$G)*SUMIF(Summary!$A$166:$A$242,$A3354,Summary!$P$166:$P$242),0)</f>
        <v>0</v>
      </c>
      <c r="AE3354" s="197">
        <f t="shared" ca="1" si="738"/>
        <v>0</v>
      </c>
      <c r="AF3354" s="196">
        <f>IFERROR(G3354/SUMIF(A:A,A3354,G:G)*SUMIF(Summary!$A$166:$A$242,'Operations Support'!A3354,Summary!$Q$166:$Q$242),0)</f>
        <v>0</v>
      </c>
      <c r="AG3354" s="196">
        <f t="shared" ca="1" si="739"/>
        <v>0</v>
      </c>
      <c r="AI3354" s="196">
        <f>IFERROR($G3354/SUMIF($A:$A,$A3354,$G:$G)*SUMIF(Summary!$A$247:$A$283,$A3354,Summary!$P$247:$P$283),0)</f>
        <v>0</v>
      </c>
      <c r="AJ3354" s="196">
        <f>IFERROR($G3354/SUMIF($A:$A,$A3354,$G:$G)*(SUMIF(Summary!$A$247:$A$283,$A3354,Summary!$L$247:$L$283)+SUMIF(Summary!$A$297:$A$333,$A3354,Summary!$L$297:$L$333))-AI3354,0)</f>
        <v>0</v>
      </c>
      <c r="AK3354" s="196">
        <f>IFERROR($G3354/SUMIF($A:$A,$A3354,$G:$G)*SUMIF(Summary!$A$247:$A$283,$A3354,Summary!$Q$247:$Q$283),0)</f>
        <v>0</v>
      </c>
      <c r="AL3354" s="196">
        <f>IFERROR($G3354/SUMIF($A:$A,$A3354,$G:$G)*(SUMIF(Summary!$A$247:$A$283,$A3354,Summary!$L$247:$L$283)+SUMIF(Summary!$A$297:$A$333,$A3354,Summary!$L$297:$L$333))-AK3354,0)</f>
        <v>0</v>
      </c>
      <c r="AM3354" s="198"/>
      <c r="AN3354" s="196">
        <f t="shared" ca="1" si="740"/>
        <v>0</v>
      </c>
      <c r="AO3354" s="196">
        <f t="shared" ca="1" si="741"/>
        <v>0</v>
      </c>
    </row>
    <row r="3355" spans="1:41">
      <c r="A3355" s="189">
        <v>12826</v>
      </c>
      <c r="B3355" s="190">
        <v>5</v>
      </c>
      <c r="C3355" s="191" t="s">
        <v>231</v>
      </c>
      <c r="D3355" s="192">
        <f t="shared" si="728"/>
        <v>0</v>
      </c>
      <c r="E3355" s="192">
        <f t="shared" si="729"/>
        <v>0</v>
      </c>
      <c r="F3355" s="192">
        <f t="shared" si="730"/>
        <v>0</v>
      </c>
      <c r="G3355" s="193">
        <f t="shared" si="731"/>
        <v>0</v>
      </c>
      <c r="H3355" s="194">
        <v>0</v>
      </c>
      <c r="I3355" s="194">
        <v>0</v>
      </c>
      <c r="J3355" s="194">
        <v>0</v>
      </c>
      <c r="K3355" s="193">
        <f t="shared" si="732"/>
        <v>0</v>
      </c>
      <c r="L3355" s="194">
        <v>0</v>
      </c>
      <c r="M3355" s="194">
        <v>0</v>
      </c>
      <c r="N3355" s="194">
        <v>0</v>
      </c>
      <c r="O3355" s="193">
        <f t="shared" si="733"/>
        <v>0</v>
      </c>
      <c r="P3355" s="194">
        <v>0</v>
      </c>
      <c r="Q3355" s="194">
        <v>0</v>
      </c>
      <c r="R3355" s="194">
        <v>0</v>
      </c>
      <c r="S3355" s="193">
        <f t="shared" si="734"/>
        <v>0</v>
      </c>
      <c r="T3355" s="193">
        <f t="shared" si="735"/>
        <v>0</v>
      </c>
      <c r="U3355" s="193">
        <f ca="1">OFFSET('Expenditure Study'!$B$7,'Operations Support'!$C3355,'Operations Support'!$B3355)*$G3355</f>
        <v>0</v>
      </c>
      <c r="V3355" s="199">
        <f ca="1">U3355*'Expenditure Study'!$B$31</f>
        <v>0</v>
      </c>
      <c r="W3355" s="199">
        <f ca="1">IF(A3355=10298,1.51,1)*IF($B3355&lt;3,$D3355*'Expenditure Study'!$B$32*OFFSET('Expenditure Study'!$B$7,'Operations Support'!$C3355,'Operations Support'!$B3355),0)</f>
        <v>0</v>
      </c>
      <c r="X3355" s="200">
        <f ca="1">W3355*'Expenditure Study'!$B$31</f>
        <v>0</v>
      </c>
      <c r="Y3355" s="199">
        <f ca="1">U3355*'Expenditure Study'!$B$31</f>
        <v>0</v>
      </c>
      <c r="Z3355" s="200">
        <f ca="1">W3355*'Expenditure Study'!$B$31</f>
        <v>0</v>
      </c>
      <c r="AA3355" s="195">
        <f t="shared" ca="1" si="736"/>
        <v>0</v>
      </c>
      <c r="AB3355" s="195">
        <f t="shared" ca="1" si="737"/>
        <v>0</v>
      </c>
      <c r="AD3355" s="196">
        <f>IFERROR($G3355/SUMIF($A:$A,$A3355,$G:$G)*SUMIF(Summary!$A$166:$A$242,$A3355,Summary!$P$166:$P$242),0)</f>
        <v>0</v>
      </c>
      <c r="AE3355" s="197">
        <f t="shared" ca="1" si="738"/>
        <v>0</v>
      </c>
      <c r="AF3355" s="196">
        <f>IFERROR(G3355/SUMIF(A:A,A3355,G:G)*SUMIF(Summary!$A$166:$A$242,'Operations Support'!A3355,Summary!$Q$166:$Q$242),0)</f>
        <v>0</v>
      </c>
      <c r="AG3355" s="196">
        <f t="shared" ca="1" si="739"/>
        <v>0</v>
      </c>
      <c r="AI3355" s="196">
        <f>IFERROR($G3355/SUMIF($A:$A,$A3355,$G:$G)*SUMIF(Summary!$A$247:$A$283,$A3355,Summary!$P$247:$P$283),0)</f>
        <v>0</v>
      </c>
      <c r="AJ3355" s="196">
        <f>IFERROR($G3355/SUMIF($A:$A,$A3355,$G:$G)*(SUMIF(Summary!$A$247:$A$283,$A3355,Summary!$L$247:$L$283)+SUMIF(Summary!$A$297:$A$333,$A3355,Summary!$L$297:$L$333))-AI3355,0)</f>
        <v>0</v>
      </c>
      <c r="AK3355" s="196">
        <f>IFERROR($G3355/SUMIF($A:$A,$A3355,$G:$G)*SUMIF(Summary!$A$247:$A$283,$A3355,Summary!$Q$247:$Q$283),0)</f>
        <v>0</v>
      </c>
      <c r="AL3355" s="196">
        <f>IFERROR($G3355/SUMIF($A:$A,$A3355,$G:$G)*(SUMIF(Summary!$A$247:$A$283,$A3355,Summary!$L$247:$L$283)+SUMIF(Summary!$A$297:$A$333,$A3355,Summary!$L$297:$L$333))-AK3355,0)</f>
        <v>0</v>
      </c>
      <c r="AM3355" s="198"/>
      <c r="AN3355" s="196">
        <f t="shared" ca="1" si="740"/>
        <v>0</v>
      </c>
      <c r="AO3355" s="196">
        <f t="shared" ca="1" si="741"/>
        <v>0</v>
      </c>
    </row>
    <row r="3356" spans="1:41" s="201" customFormat="1">
      <c r="A3356" s="189">
        <v>12826</v>
      </c>
      <c r="B3356" s="190">
        <v>5</v>
      </c>
      <c r="C3356" s="191" t="s">
        <v>232</v>
      </c>
      <c r="D3356" s="192">
        <f t="shared" si="728"/>
        <v>0</v>
      </c>
      <c r="E3356" s="192">
        <f t="shared" si="729"/>
        <v>0</v>
      </c>
      <c r="F3356" s="192">
        <f t="shared" si="730"/>
        <v>0</v>
      </c>
      <c r="G3356" s="193">
        <f t="shared" si="731"/>
        <v>0</v>
      </c>
      <c r="H3356" s="194">
        <v>0</v>
      </c>
      <c r="I3356" s="194">
        <v>0</v>
      </c>
      <c r="J3356" s="194">
        <v>0</v>
      </c>
      <c r="K3356" s="193">
        <f t="shared" si="732"/>
        <v>0</v>
      </c>
      <c r="L3356" s="194">
        <v>0</v>
      </c>
      <c r="M3356" s="194">
        <v>0</v>
      </c>
      <c r="N3356" s="194">
        <v>0</v>
      </c>
      <c r="O3356" s="193">
        <f t="shared" si="733"/>
        <v>0</v>
      </c>
      <c r="P3356" s="194">
        <v>0</v>
      </c>
      <c r="Q3356" s="194">
        <v>0</v>
      </c>
      <c r="R3356" s="194">
        <v>0</v>
      </c>
      <c r="S3356" s="193">
        <f t="shared" si="734"/>
        <v>0</v>
      </c>
      <c r="T3356" s="193">
        <f t="shared" si="735"/>
        <v>0</v>
      </c>
      <c r="U3356" s="193">
        <f ca="1">OFFSET('Expenditure Study'!$B$7,'Operations Support'!$C3356,'Operations Support'!$B3356)*$G3356</f>
        <v>0</v>
      </c>
      <c r="V3356" s="199">
        <f ca="1">U3356*'Expenditure Study'!$B$31</f>
        <v>0</v>
      </c>
      <c r="W3356" s="199">
        <f ca="1">IF(A3356=10298,1.51,1)*IF($B3356&lt;3,$D3356*'Expenditure Study'!$B$32*OFFSET('Expenditure Study'!$B$7,'Operations Support'!$C3356,'Operations Support'!$B3356),0)</f>
        <v>0</v>
      </c>
      <c r="X3356" s="200">
        <f ca="1">W3356*'Expenditure Study'!$B$31</f>
        <v>0</v>
      </c>
      <c r="Y3356" s="199">
        <f ca="1">U3356*'Expenditure Study'!$B$31</f>
        <v>0</v>
      </c>
      <c r="Z3356" s="200">
        <f ca="1">W3356*'Expenditure Study'!$B$31</f>
        <v>0</v>
      </c>
      <c r="AA3356" s="195">
        <f t="shared" ca="1" si="736"/>
        <v>0</v>
      </c>
      <c r="AB3356" s="195">
        <f t="shared" ca="1" si="737"/>
        <v>0</v>
      </c>
      <c r="AD3356" s="196">
        <f>IFERROR($G3356/SUMIF($A:$A,$A3356,$G:$G)*SUMIF(Summary!$A$166:$A$242,$A3356,Summary!$P$166:$P$242),0)</f>
        <v>0</v>
      </c>
      <c r="AE3356" s="197">
        <f t="shared" ca="1" si="738"/>
        <v>0</v>
      </c>
      <c r="AF3356" s="196">
        <f>IFERROR(G3356/SUMIF(A:A,A3356,G:G)*SUMIF(Summary!$A$166:$A$242,'Operations Support'!A3356,Summary!$Q$166:$Q$242),0)</f>
        <v>0</v>
      </c>
      <c r="AG3356" s="196">
        <f t="shared" ca="1" si="739"/>
        <v>0</v>
      </c>
      <c r="AH3356" s="180"/>
      <c r="AI3356" s="196">
        <f>IFERROR($G3356/SUMIF($A:$A,$A3356,$G:$G)*SUMIF(Summary!$A$247:$A$283,$A3356,Summary!$P$247:$P$283),0)</f>
        <v>0</v>
      </c>
      <c r="AJ3356" s="196">
        <f>IFERROR($G3356/SUMIF($A:$A,$A3356,$G:$G)*(SUMIF(Summary!$A$247:$A$283,$A3356,Summary!$L$247:$L$283)+SUMIF(Summary!$A$297:$A$333,$A3356,Summary!$L$297:$L$333))-AI3356,0)</f>
        <v>0</v>
      </c>
      <c r="AK3356" s="196">
        <f>IFERROR($G3356/SUMIF($A:$A,$A3356,$G:$G)*SUMIF(Summary!$A$247:$A$283,$A3356,Summary!$Q$247:$Q$283),0)</f>
        <v>0</v>
      </c>
      <c r="AL3356" s="196">
        <f>IFERROR($G3356/SUMIF($A:$A,$A3356,$G:$G)*(SUMIF(Summary!$A$247:$A$283,$A3356,Summary!$L$247:$L$283)+SUMIF(Summary!$A$297:$A$333,$A3356,Summary!$L$297:$L$333))-AK3356,0)</f>
        <v>0</v>
      </c>
      <c r="AM3356" s="198"/>
      <c r="AN3356" s="196">
        <f t="shared" ca="1" si="740"/>
        <v>0</v>
      </c>
      <c r="AO3356" s="196">
        <f t="shared" ca="1" si="741"/>
        <v>0</v>
      </c>
    </row>
    <row r="3357" spans="1:41">
      <c r="A3357" s="189">
        <v>12826</v>
      </c>
      <c r="B3357" s="190">
        <v>5</v>
      </c>
      <c r="C3357" s="191" t="s">
        <v>233</v>
      </c>
      <c r="D3357" s="192">
        <f t="shared" si="728"/>
        <v>0</v>
      </c>
      <c r="E3357" s="192">
        <f t="shared" si="729"/>
        <v>0</v>
      </c>
      <c r="F3357" s="192">
        <f t="shared" si="730"/>
        <v>0</v>
      </c>
      <c r="G3357" s="193">
        <f t="shared" si="731"/>
        <v>0</v>
      </c>
      <c r="H3357" s="194">
        <v>0</v>
      </c>
      <c r="I3357" s="194">
        <v>0</v>
      </c>
      <c r="J3357" s="194">
        <v>0</v>
      </c>
      <c r="K3357" s="193">
        <f t="shared" si="732"/>
        <v>0</v>
      </c>
      <c r="L3357" s="194">
        <v>0</v>
      </c>
      <c r="M3357" s="194">
        <v>0</v>
      </c>
      <c r="N3357" s="194">
        <v>0</v>
      </c>
      <c r="O3357" s="193">
        <f t="shared" si="733"/>
        <v>0</v>
      </c>
      <c r="P3357" s="194">
        <v>0</v>
      </c>
      <c r="Q3357" s="194">
        <v>0</v>
      </c>
      <c r="R3357" s="194">
        <v>0</v>
      </c>
      <c r="S3357" s="193">
        <f t="shared" si="734"/>
        <v>0</v>
      </c>
      <c r="T3357" s="193">
        <f t="shared" si="735"/>
        <v>0</v>
      </c>
      <c r="U3357" s="193">
        <f ca="1">OFFSET('Expenditure Study'!$B$7,'Operations Support'!$C3357,'Operations Support'!$B3357)*$G3357</f>
        <v>0</v>
      </c>
      <c r="V3357" s="199">
        <f ca="1">U3357*'Expenditure Study'!$B$31</f>
        <v>0</v>
      </c>
      <c r="W3357" s="199">
        <f ca="1">IF(A3357=10298,1.51,1)*IF($B3357&lt;3,$D3357*'Expenditure Study'!$B$32*OFFSET('Expenditure Study'!$B$7,'Operations Support'!$C3357,'Operations Support'!$B3357),0)</f>
        <v>0</v>
      </c>
      <c r="X3357" s="200">
        <f ca="1">W3357*'Expenditure Study'!$B$31</f>
        <v>0</v>
      </c>
      <c r="Y3357" s="199">
        <f ca="1">U3357*'Expenditure Study'!$B$31</f>
        <v>0</v>
      </c>
      <c r="Z3357" s="200">
        <f ca="1">W3357*'Expenditure Study'!$B$31</f>
        <v>0</v>
      </c>
      <c r="AA3357" s="195">
        <f t="shared" ca="1" si="736"/>
        <v>0</v>
      </c>
      <c r="AB3357" s="195">
        <f t="shared" ca="1" si="737"/>
        <v>0</v>
      </c>
      <c r="AD3357" s="196">
        <f>IFERROR($G3357/SUMIF($A:$A,$A3357,$G:$G)*SUMIF(Summary!$A$166:$A$242,$A3357,Summary!$P$166:$P$242),0)</f>
        <v>0</v>
      </c>
      <c r="AE3357" s="197">
        <f t="shared" ca="1" si="738"/>
        <v>0</v>
      </c>
      <c r="AF3357" s="196">
        <f>IFERROR(G3357/SUMIF(A:A,A3357,G:G)*SUMIF(Summary!$A$166:$A$242,'Operations Support'!A3357,Summary!$Q$166:$Q$242),0)</f>
        <v>0</v>
      </c>
      <c r="AG3357" s="196">
        <f t="shared" ca="1" si="739"/>
        <v>0</v>
      </c>
      <c r="AI3357" s="196">
        <f>IFERROR($G3357/SUMIF($A:$A,$A3357,$G:$G)*SUMIF(Summary!$A$247:$A$283,$A3357,Summary!$P$247:$P$283),0)</f>
        <v>0</v>
      </c>
      <c r="AJ3357" s="196">
        <f>IFERROR($G3357/SUMIF($A:$A,$A3357,$G:$G)*(SUMIF(Summary!$A$247:$A$283,$A3357,Summary!$L$247:$L$283)+SUMIF(Summary!$A$297:$A$333,$A3357,Summary!$L$297:$L$333))-AI3357,0)</f>
        <v>0</v>
      </c>
      <c r="AK3357" s="196">
        <f>IFERROR($G3357/SUMIF($A:$A,$A3357,$G:$G)*SUMIF(Summary!$A$247:$A$283,$A3357,Summary!$Q$247:$Q$283),0)</f>
        <v>0</v>
      </c>
      <c r="AL3357" s="196">
        <f>IFERROR($G3357/SUMIF($A:$A,$A3357,$G:$G)*(SUMIF(Summary!$A$247:$A$283,$A3357,Summary!$L$247:$L$283)+SUMIF(Summary!$A$297:$A$333,$A3357,Summary!$L$297:$L$333))-AK3357,0)</f>
        <v>0</v>
      </c>
      <c r="AM3357" s="198"/>
      <c r="AN3357" s="196">
        <f t="shared" ca="1" si="740"/>
        <v>0</v>
      </c>
      <c r="AO3357" s="196">
        <f t="shared" ca="1" si="741"/>
        <v>0</v>
      </c>
    </row>
    <row r="3358" spans="1:41">
      <c r="A3358" s="189">
        <v>12826</v>
      </c>
      <c r="B3358" s="190">
        <v>5</v>
      </c>
      <c r="C3358" s="191" t="s">
        <v>234</v>
      </c>
      <c r="D3358" s="192">
        <f t="shared" si="728"/>
        <v>0</v>
      </c>
      <c r="E3358" s="192">
        <f t="shared" si="729"/>
        <v>0</v>
      </c>
      <c r="F3358" s="192">
        <f t="shared" si="730"/>
        <v>0</v>
      </c>
      <c r="G3358" s="193">
        <f t="shared" si="731"/>
        <v>0</v>
      </c>
      <c r="H3358" s="194">
        <v>0</v>
      </c>
      <c r="I3358" s="194">
        <v>0</v>
      </c>
      <c r="J3358" s="194">
        <v>0</v>
      </c>
      <c r="K3358" s="193">
        <f t="shared" si="732"/>
        <v>0</v>
      </c>
      <c r="L3358" s="194">
        <v>0</v>
      </c>
      <c r="M3358" s="194">
        <v>0</v>
      </c>
      <c r="N3358" s="194">
        <v>0</v>
      </c>
      <c r="O3358" s="193">
        <f t="shared" si="733"/>
        <v>0</v>
      </c>
      <c r="P3358" s="194">
        <v>0</v>
      </c>
      <c r="Q3358" s="194">
        <v>0</v>
      </c>
      <c r="R3358" s="194">
        <v>0</v>
      </c>
      <c r="S3358" s="193">
        <f t="shared" si="734"/>
        <v>0</v>
      </c>
      <c r="T3358" s="193">
        <f t="shared" si="735"/>
        <v>0</v>
      </c>
      <c r="U3358" s="193">
        <f ca="1">OFFSET('Expenditure Study'!$B$7,'Operations Support'!$C3358,'Operations Support'!$B3358)*$G3358</f>
        <v>0</v>
      </c>
      <c r="V3358" s="199">
        <f ca="1">U3358*'Expenditure Study'!$B$31</f>
        <v>0</v>
      </c>
      <c r="W3358" s="199">
        <f ca="1">IF(A3358=10298,1.51,1)*IF($B3358&lt;3,$D3358*'Expenditure Study'!$B$32*OFFSET('Expenditure Study'!$B$7,'Operations Support'!$C3358,'Operations Support'!$B3358),0)</f>
        <v>0</v>
      </c>
      <c r="X3358" s="200">
        <f ca="1">W3358*'Expenditure Study'!$B$31</f>
        <v>0</v>
      </c>
      <c r="Y3358" s="199">
        <f ca="1">U3358*'Expenditure Study'!$B$31</f>
        <v>0</v>
      </c>
      <c r="Z3358" s="200">
        <f ca="1">W3358*'Expenditure Study'!$B$31</f>
        <v>0</v>
      </c>
      <c r="AA3358" s="195">
        <f t="shared" ca="1" si="736"/>
        <v>0</v>
      </c>
      <c r="AB3358" s="195">
        <f t="shared" ca="1" si="737"/>
        <v>0</v>
      </c>
      <c r="AD3358" s="196">
        <f>IFERROR($G3358/SUMIF($A:$A,$A3358,$G:$G)*SUMIF(Summary!$A$166:$A$242,$A3358,Summary!$P$166:$P$242),0)</f>
        <v>0</v>
      </c>
      <c r="AE3358" s="197">
        <f t="shared" ca="1" si="738"/>
        <v>0</v>
      </c>
      <c r="AF3358" s="196">
        <f>IFERROR(G3358/SUMIF(A:A,A3358,G:G)*SUMIF(Summary!$A$166:$A$242,'Operations Support'!A3358,Summary!$Q$166:$Q$242),0)</f>
        <v>0</v>
      </c>
      <c r="AG3358" s="196">
        <f t="shared" ca="1" si="739"/>
        <v>0</v>
      </c>
      <c r="AI3358" s="196">
        <f>IFERROR($G3358/SUMIF($A:$A,$A3358,$G:$G)*SUMIF(Summary!$A$247:$A$283,$A3358,Summary!$P$247:$P$283),0)</f>
        <v>0</v>
      </c>
      <c r="AJ3358" s="196">
        <f>IFERROR($G3358/SUMIF($A:$A,$A3358,$G:$G)*(SUMIF(Summary!$A$247:$A$283,$A3358,Summary!$L$247:$L$283)+SUMIF(Summary!$A$297:$A$333,$A3358,Summary!$L$297:$L$333))-AI3358,0)</f>
        <v>0</v>
      </c>
      <c r="AK3358" s="196">
        <f>IFERROR($G3358/SUMIF($A:$A,$A3358,$G:$G)*SUMIF(Summary!$A$247:$A$283,$A3358,Summary!$Q$247:$Q$283),0)</f>
        <v>0</v>
      </c>
      <c r="AL3358" s="196">
        <f>IFERROR($G3358/SUMIF($A:$A,$A3358,$G:$G)*(SUMIF(Summary!$A$247:$A$283,$A3358,Summary!$L$247:$L$283)+SUMIF(Summary!$A$297:$A$333,$A3358,Summary!$L$297:$L$333))-AK3358,0)</f>
        <v>0</v>
      </c>
      <c r="AM3358" s="198"/>
      <c r="AN3358" s="196">
        <f t="shared" ca="1" si="740"/>
        <v>0</v>
      </c>
      <c r="AO3358" s="196">
        <f t="shared" ca="1" si="741"/>
        <v>0</v>
      </c>
    </row>
    <row r="3359" spans="1:41">
      <c r="A3359" s="189">
        <v>12826</v>
      </c>
      <c r="B3359" s="190">
        <v>5</v>
      </c>
      <c r="C3359" s="191" t="s">
        <v>235</v>
      </c>
      <c r="D3359" s="192">
        <f t="shared" si="728"/>
        <v>0</v>
      </c>
      <c r="E3359" s="192">
        <f t="shared" si="729"/>
        <v>0</v>
      </c>
      <c r="F3359" s="192">
        <f t="shared" si="730"/>
        <v>0</v>
      </c>
      <c r="G3359" s="193">
        <f t="shared" si="731"/>
        <v>0</v>
      </c>
      <c r="H3359" s="194">
        <v>0</v>
      </c>
      <c r="I3359" s="194">
        <v>0</v>
      </c>
      <c r="J3359" s="194">
        <v>0</v>
      </c>
      <c r="K3359" s="193">
        <f t="shared" si="732"/>
        <v>0</v>
      </c>
      <c r="L3359" s="194">
        <v>0</v>
      </c>
      <c r="M3359" s="194">
        <v>0</v>
      </c>
      <c r="N3359" s="194">
        <v>0</v>
      </c>
      <c r="O3359" s="193">
        <f t="shared" si="733"/>
        <v>0</v>
      </c>
      <c r="P3359" s="194">
        <v>0</v>
      </c>
      <c r="Q3359" s="194">
        <v>0</v>
      </c>
      <c r="R3359" s="194">
        <v>0</v>
      </c>
      <c r="S3359" s="193">
        <f t="shared" si="734"/>
        <v>0</v>
      </c>
      <c r="T3359" s="193">
        <f t="shared" si="735"/>
        <v>0</v>
      </c>
      <c r="U3359" s="193">
        <f ca="1">OFFSET('Expenditure Study'!$B$7,'Operations Support'!$C3359,'Operations Support'!$B3359)*$G3359</f>
        <v>0</v>
      </c>
      <c r="V3359" s="199">
        <f ca="1">U3359*'Expenditure Study'!$B$31</f>
        <v>0</v>
      </c>
      <c r="W3359" s="199">
        <f ca="1">IF(A3359=10298,1.51,1)*IF($B3359&lt;3,$D3359*'Expenditure Study'!$B$32*OFFSET('Expenditure Study'!$B$7,'Operations Support'!$C3359,'Operations Support'!$B3359),0)</f>
        <v>0</v>
      </c>
      <c r="X3359" s="200">
        <f ca="1">W3359*'Expenditure Study'!$B$31</f>
        <v>0</v>
      </c>
      <c r="Y3359" s="199">
        <f ca="1">U3359*'Expenditure Study'!$B$31</f>
        <v>0</v>
      </c>
      <c r="Z3359" s="200">
        <f ca="1">W3359*'Expenditure Study'!$B$31</f>
        <v>0</v>
      </c>
      <c r="AA3359" s="195">
        <f t="shared" ca="1" si="736"/>
        <v>0</v>
      </c>
      <c r="AB3359" s="195">
        <f t="shared" ca="1" si="737"/>
        <v>0</v>
      </c>
      <c r="AD3359" s="196">
        <f>IFERROR($G3359/SUMIF($A:$A,$A3359,$G:$G)*SUMIF(Summary!$A$166:$A$242,$A3359,Summary!$P$166:$P$242),0)</f>
        <v>0</v>
      </c>
      <c r="AE3359" s="197">
        <f t="shared" ca="1" si="738"/>
        <v>0</v>
      </c>
      <c r="AF3359" s="196">
        <f>IFERROR(G3359/SUMIF(A:A,A3359,G:G)*SUMIF(Summary!$A$166:$A$242,'Operations Support'!A3359,Summary!$Q$166:$Q$242),0)</f>
        <v>0</v>
      </c>
      <c r="AG3359" s="196">
        <f t="shared" ca="1" si="739"/>
        <v>0</v>
      </c>
      <c r="AI3359" s="196">
        <f>IFERROR($G3359/SUMIF($A:$A,$A3359,$G:$G)*SUMIF(Summary!$A$247:$A$283,$A3359,Summary!$P$247:$P$283),0)</f>
        <v>0</v>
      </c>
      <c r="AJ3359" s="196">
        <f>IFERROR($G3359/SUMIF($A:$A,$A3359,$G:$G)*(SUMIF(Summary!$A$247:$A$283,$A3359,Summary!$L$247:$L$283)+SUMIF(Summary!$A$297:$A$333,$A3359,Summary!$L$297:$L$333))-AI3359,0)</f>
        <v>0</v>
      </c>
      <c r="AK3359" s="196">
        <f>IFERROR($G3359/SUMIF($A:$A,$A3359,$G:$G)*SUMIF(Summary!$A$247:$A$283,$A3359,Summary!$Q$247:$Q$283),0)</f>
        <v>0</v>
      </c>
      <c r="AL3359" s="196">
        <f>IFERROR($G3359/SUMIF($A:$A,$A3359,$G:$G)*(SUMIF(Summary!$A$247:$A$283,$A3359,Summary!$L$247:$L$283)+SUMIF(Summary!$A$297:$A$333,$A3359,Summary!$L$297:$L$333))-AK3359,0)</f>
        <v>0</v>
      </c>
      <c r="AM3359" s="198"/>
      <c r="AN3359" s="196">
        <f t="shared" ca="1" si="740"/>
        <v>0</v>
      </c>
      <c r="AO3359" s="196">
        <f t="shared" ca="1" si="741"/>
        <v>0</v>
      </c>
    </row>
    <row r="3360" spans="1:41">
      <c r="A3360" s="189">
        <v>12826</v>
      </c>
      <c r="B3360" s="190">
        <v>5</v>
      </c>
      <c r="C3360" s="191" t="s">
        <v>236</v>
      </c>
      <c r="D3360" s="192">
        <f t="shared" si="728"/>
        <v>0</v>
      </c>
      <c r="E3360" s="192">
        <f t="shared" si="729"/>
        <v>0</v>
      </c>
      <c r="F3360" s="192">
        <f t="shared" si="730"/>
        <v>0</v>
      </c>
      <c r="G3360" s="193">
        <f t="shared" si="731"/>
        <v>0</v>
      </c>
      <c r="H3360" s="194">
        <v>0</v>
      </c>
      <c r="I3360" s="194">
        <v>0</v>
      </c>
      <c r="J3360" s="194">
        <v>0</v>
      </c>
      <c r="K3360" s="193">
        <f t="shared" si="732"/>
        <v>0</v>
      </c>
      <c r="L3360" s="194">
        <v>0</v>
      </c>
      <c r="M3360" s="194">
        <v>0</v>
      </c>
      <c r="N3360" s="194">
        <v>0</v>
      </c>
      <c r="O3360" s="193">
        <f t="shared" si="733"/>
        <v>0</v>
      </c>
      <c r="P3360" s="194">
        <v>0</v>
      </c>
      <c r="Q3360" s="194">
        <v>0</v>
      </c>
      <c r="R3360" s="194">
        <v>0</v>
      </c>
      <c r="S3360" s="193">
        <f t="shared" si="734"/>
        <v>0</v>
      </c>
      <c r="T3360" s="193">
        <f t="shared" si="735"/>
        <v>0</v>
      </c>
      <c r="U3360" s="193">
        <f ca="1">OFFSET('Expenditure Study'!$B$7,'Operations Support'!$C3360,'Operations Support'!$B3360)*$G3360</f>
        <v>0</v>
      </c>
      <c r="V3360" s="199">
        <f ca="1">U3360*'Expenditure Study'!$B$31</f>
        <v>0</v>
      </c>
      <c r="W3360" s="199">
        <f ca="1">IF(A3360=10298,1.51,1)*IF($B3360&lt;3,$D3360*'Expenditure Study'!$B$32*OFFSET('Expenditure Study'!$B$7,'Operations Support'!$C3360,'Operations Support'!$B3360),0)</f>
        <v>0</v>
      </c>
      <c r="X3360" s="200">
        <f ca="1">W3360*'Expenditure Study'!$B$31</f>
        <v>0</v>
      </c>
      <c r="Y3360" s="199">
        <f ca="1">U3360*'Expenditure Study'!$B$31</f>
        <v>0</v>
      </c>
      <c r="Z3360" s="200">
        <f ca="1">W3360*'Expenditure Study'!$B$31</f>
        <v>0</v>
      </c>
      <c r="AA3360" s="195">
        <f t="shared" ca="1" si="736"/>
        <v>0</v>
      </c>
      <c r="AB3360" s="195">
        <f t="shared" ca="1" si="737"/>
        <v>0</v>
      </c>
      <c r="AD3360" s="196">
        <f>IFERROR($G3360/SUMIF($A:$A,$A3360,$G:$G)*SUMIF(Summary!$A$166:$A$242,$A3360,Summary!$P$166:$P$242),0)</f>
        <v>0</v>
      </c>
      <c r="AE3360" s="197">
        <f t="shared" ca="1" si="738"/>
        <v>0</v>
      </c>
      <c r="AF3360" s="196">
        <f>IFERROR(G3360/SUMIF(A:A,A3360,G:G)*SUMIF(Summary!$A$166:$A$242,'Operations Support'!A3360,Summary!$Q$166:$Q$242),0)</f>
        <v>0</v>
      </c>
      <c r="AG3360" s="196">
        <f t="shared" ca="1" si="739"/>
        <v>0</v>
      </c>
      <c r="AI3360" s="196">
        <f>IFERROR($G3360/SUMIF($A:$A,$A3360,$G:$G)*SUMIF(Summary!$A$247:$A$283,$A3360,Summary!$P$247:$P$283),0)</f>
        <v>0</v>
      </c>
      <c r="AJ3360" s="196">
        <f>IFERROR($G3360/SUMIF($A:$A,$A3360,$G:$G)*(SUMIF(Summary!$A$247:$A$283,$A3360,Summary!$L$247:$L$283)+SUMIF(Summary!$A$297:$A$333,$A3360,Summary!$L$297:$L$333))-AI3360,0)</f>
        <v>0</v>
      </c>
      <c r="AK3360" s="196">
        <f>IFERROR($G3360/SUMIF($A:$A,$A3360,$G:$G)*SUMIF(Summary!$A$247:$A$283,$A3360,Summary!$Q$247:$Q$283),0)</f>
        <v>0</v>
      </c>
      <c r="AL3360" s="196">
        <f>IFERROR($G3360/SUMIF($A:$A,$A3360,$G:$G)*(SUMIF(Summary!$A$247:$A$283,$A3360,Summary!$L$247:$L$283)+SUMIF(Summary!$A$297:$A$333,$A3360,Summary!$L$297:$L$333))-AK3360,0)</f>
        <v>0</v>
      </c>
      <c r="AM3360" s="198"/>
      <c r="AN3360" s="196">
        <f t="shared" ca="1" si="740"/>
        <v>0</v>
      </c>
      <c r="AO3360" s="196">
        <f t="shared" ca="1" si="741"/>
        <v>0</v>
      </c>
    </row>
    <row r="3361" spans="1:41">
      <c r="A3361" s="189">
        <v>12826</v>
      </c>
      <c r="B3361" s="190">
        <v>5</v>
      </c>
      <c r="C3361" s="191" t="s">
        <v>237</v>
      </c>
      <c r="D3361" s="192">
        <f t="shared" si="728"/>
        <v>0</v>
      </c>
      <c r="E3361" s="192">
        <f t="shared" si="729"/>
        <v>0</v>
      </c>
      <c r="F3361" s="192">
        <f t="shared" si="730"/>
        <v>0</v>
      </c>
      <c r="G3361" s="193">
        <f t="shared" si="731"/>
        <v>0</v>
      </c>
      <c r="H3361" s="194">
        <v>0</v>
      </c>
      <c r="I3361" s="194">
        <v>0</v>
      </c>
      <c r="J3361" s="194">
        <v>0</v>
      </c>
      <c r="K3361" s="193">
        <f t="shared" si="732"/>
        <v>0</v>
      </c>
      <c r="L3361" s="194">
        <v>0</v>
      </c>
      <c r="M3361" s="194">
        <v>0</v>
      </c>
      <c r="N3361" s="194">
        <v>0</v>
      </c>
      <c r="O3361" s="193">
        <f t="shared" si="733"/>
        <v>0</v>
      </c>
      <c r="P3361" s="194">
        <v>0</v>
      </c>
      <c r="Q3361" s="194">
        <v>0</v>
      </c>
      <c r="R3361" s="194">
        <v>0</v>
      </c>
      <c r="S3361" s="193">
        <f t="shared" si="734"/>
        <v>0</v>
      </c>
      <c r="T3361" s="193">
        <f t="shared" si="735"/>
        <v>0</v>
      </c>
      <c r="U3361" s="193">
        <f ca="1">OFFSET('Expenditure Study'!$B$7,'Operations Support'!$C3361,'Operations Support'!$B3361)*$G3361</f>
        <v>0</v>
      </c>
      <c r="V3361" s="199">
        <f ca="1">U3361*'Expenditure Study'!$B$31</f>
        <v>0</v>
      </c>
      <c r="W3361" s="199">
        <f ca="1">IF(A3361=10298,1.51,1)*IF($B3361&lt;3,$D3361*'Expenditure Study'!$B$32*OFFSET('Expenditure Study'!$B$7,'Operations Support'!$C3361,'Operations Support'!$B3361),0)</f>
        <v>0</v>
      </c>
      <c r="X3361" s="200">
        <f ca="1">W3361*'Expenditure Study'!$B$31</f>
        <v>0</v>
      </c>
      <c r="Y3361" s="199">
        <f ca="1">U3361*'Expenditure Study'!$B$31</f>
        <v>0</v>
      </c>
      <c r="Z3361" s="200">
        <f ca="1">W3361*'Expenditure Study'!$B$31</f>
        <v>0</v>
      </c>
      <c r="AA3361" s="195">
        <f t="shared" ca="1" si="736"/>
        <v>0</v>
      </c>
      <c r="AB3361" s="195">
        <f t="shared" ca="1" si="737"/>
        <v>0</v>
      </c>
      <c r="AD3361" s="196">
        <f>IFERROR($G3361/SUMIF($A:$A,$A3361,$G:$G)*SUMIF(Summary!$A$166:$A$242,$A3361,Summary!$P$166:$P$242),0)</f>
        <v>0</v>
      </c>
      <c r="AE3361" s="197">
        <f t="shared" ca="1" si="738"/>
        <v>0</v>
      </c>
      <c r="AF3361" s="196">
        <f>IFERROR(G3361/SUMIF(A:A,A3361,G:G)*SUMIF(Summary!$A$166:$A$242,'Operations Support'!A3361,Summary!$Q$166:$Q$242),0)</f>
        <v>0</v>
      </c>
      <c r="AG3361" s="196">
        <f t="shared" ca="1" si="739"/>
        <v>0</v>
      </c>
      <c r="AI3361" s="196">
        <f>IFERROR($G3361/SUMIF($A:$A,$A3361,$G:$G)*SUMIF(Summary!$A$247:$A$283,$A3361,Summary!$P$247:$P$283),0)</f>
        <v>0</v>
      </c>
      <c r="AJ3361" s="196">
        <f>IFERROR($G3361/SUMIF($A:$A,$A3361,$G:$G)*(SUMIF(Summary!$A$247:$A$283,$A3361,Summary!$L$247:$L$283)+SUMIF(Summary!$A$297:$A$333,$A3361,Summary!$L$297:$L$333))-AI3361,0)</f>
        <v>0</v>
      </c>
      <c r="AK3361" s="196">
        <f>IFERROR($G3361/SUMIF($A:$A,$A3361,$G:$G)*SUMIF(Summary!$A$247:$A$283,$A3361,Summary!$Q$247:$Q$283),0)</f>
        <v>0</v>
      </c>
      <c r="AL3361" s="196">
        <f>IFERROR($G3361/SUMIF($A:$A,$A3361,$G:$G)*(SUMIF(Summary!$A$247:$A$283,$A3361,Summary!$L$247:$L$283)+SUMIF(Summary!$A$297:$A$333,$A3361,Summary!$L$297:$L$333))-AK3361,0)</f>
        <v>0</v>
      </c>
      <c r="AM3361" s="198"/>
      <c r="AN3361" s="196">
        <f t="shared" ca="1" si="740"/>
        <v>0</v>
      </c>
      <c r="AO3361" s="196">
        <f t="shared" ca="1" si="741"/>
        <v>0</v>
      </c>
    </row>
    <row r="3362" spans="1:41">
      <c r="A3362" s="189">
        <v>12826</v>
      </c>
      <c r="B3362" s="190">
        <v>5</v>
      </c>
      <c r="C3362" s="191" t="s">
        <v>238</v>
      </c>
      <c r="D3362" s="192">
        <f t="shared" si="728"/>
        <v>0</v>
      </c>
      <c r="E3362" s="192">
        <f t="shared" si="729"/>
        <v>0</v>
      </c>
      <c r="F3362" s="192">
        <f t="shared" si="730"/>
        <v>0</v>
      </c>
      <c r="G3362" s="193">
        <f t="shared" si="731"/>
        <v>0</v>
      </c>
      <c r="H3362" s="194">
        <v>0</v>
      </c>
      <c r="I3362" s="194">
        <v>0</v>
      </c>
      <c r="J3362" s="194">
        <v>0</v>
      </c>
      <c r="K3362" s="193">
        <f t="shared" si="732"/>
        <v>0</v>
      </c>
      <c r="L3362" s="194">
        <v>0</v>
      </c>
      <c r="M3362" s="194">
        <v>0</v>
      </c>
      <c r="N3362" s="194">
        <v>0</v>
      </c>
      <c r="O3362" s="193">
        <f t="shared" si="733"/>
        <v>0</v>
      </c>
      <c r="P3362" s="194">
        <v>0</v>
      </c>
      <c r="Q3362" s="194">
        <v>0</v>
      </c>
      <c r="R3362" s="194">
        <v>0</v>
      </c>
      <c r="S3362" s="193">
        <f t="shared" si="734"/>
        <v>0</v>
      </c>
      <c r="T3362" s="193">
        <f t="shared" si="735"/>
        <v>0</v>
      </c>
      <c r="U3362" s="193">
        <f ca="1">OFFSET('Expenditure Study'!$B$7,'Operations Support'!$C3362,'Operations Support'!$B3362)*$G3362</f>
        <v>0</v>
      </c>
      <c r="V3362" s="199">
        <f ca="1">U3362*'Expenditure Study'!$B$31</f>
        <v>0</v>
      </c>
      <c r="W3362" s="199">
        <f ca="1">IF(A3362=10298,1.51,1)*IF($B3362&lt;3,$D3362*'Expenditure Study'!$B$32*OFFSET('Expenditure Study'!$B$7,'Operations Support'!$C3362,'Operations Support'!$B3362),0)</f>
        <v>0</v>
      </c>
      <c r="X3362" s="200">
        <f ca="1">W3362*'Expenditure Study'!$B$31</f>
        <v>0</v>
      </c>
      <c r="Y3362" s="199">
        <f ca="1">U3362*'Expenditure Study'!$B$31</f>
        <v>0</v>
      </c>
      <c r="Z3362" s="200">
        <f ca="1">W3362*'Expenditure Study'!$B$31</f>
        <v>0</v>
      </c>
      <c r="AA3362" s="195">
        <f t="shared" ca="1" si="736"/>
        <v>0</v>
      </c>
      <c r="AB3362" s="195">
        <f t="shared" ca="1" si="737"/>
        <v>0</v>
      </c>
      <c r="AD3362" s="196">
        <f>IFERROR($G3362/SUMIF($A:$A,$A3362,$G:$G)*SUMIF(Summary!$A$166:$A$242,$A3362,Summary!$P$166:$P$242),0)</f>
        <v>0</v>
      </c>
      <c r="AE3362" s="197">
        <f t="shared" ca="1" si="738"/>
        <v>0</v>
      </c>
      <c r="AF3362" s="196">
        <f>IFERROR(G3362/SUMIF(A:A,A3362,G:G)*SUMIF(Summary!$A$166:$A$242,'Operations Support'!A3362,Summary!$Q$166:$Q$242),0)</f>
        <v>0</v>
      </c>
      <c r="AG3362" s="196">
        <f t="shared" ca="1" si="739"/>
        <v>0</v>
      </c>
      <c r="AI3362" s="196">
        <f>IFERROR($G3362/SUMIF($A:$A,$A3362,$G:$G)*SUMIF(Summary!$A$247:$A$283,$A3362,Summary!$P$247:$P$283),0)</f>
        <v>0</v>
      </c>
      <c r="AJ3362" s="196">
        <f>IFERROR($G3362/SUMIF($A:$A,$A3362,$G:$G)*(SUMIF(Summary!$A$247:$A$283,$A3362,Summary!$L$247:$L$283)+SUMIF(Summary!$A$297:$A$333,$A3362,Summary!$L$297:$L$333))-AI3362,0)</f>
        <v>0</v>
      </c>
      <c r="AK3362" s="196">
        <f>IFERROR($G3362/SUMIF($A:$A,$A3362,$G:$G)*SUMIF(Summary!$A$247:$A$283,$A3362,Summary!$Q$247:$Q$283),0)</f>
        <v>0</v>
      </c>
      <c r="AL3362" s="196">
        <f>IFERROR($G3362/SUMIF($A:$A,$A3362,$G:$G)*(SUMIF(Summary!$A$247:$A$283,$A3362,Summary!$L$247:$L$283)+SUMIF(Summary!$A$297:$A$333,$A3362,Summary!$L$297:$L$333))-AK3362,0)</f>
        <v>0</v>
      </c>
      <c r="AM3362" s="198"/>
      <c r="AN3362" s="196">
        <f t="shared" ca="1" si="740"/>
        <v>0</v>
      </c>
      <c r="AO3362" s="196">
        <f t="shared" ca="1" si="741"/>
        <v>0</v>
      </c>
    </row>
    <row r="3363" spans="1:41">
      <c r="A3363" s="189">
        <v>12826</v>
      </c>
      <c r="B3363" s="190">
        <v>5</v>
      </c>
      <c r="C3363" s="191" t="s">
        <v>239</v>
      </c>
      <c r="D3363" s="192">
        <f t="shared" si="728"/>
        <v>0</v>
      </c>
      <c r="E3363" s="192">
        <f t="shared" si="729"/>
        <v>0</v>
      </c>
      <c r="F3363" s="192">
        <f t="shared" si="730"/>
        <v>0</v>
      </c>
      <c r="G3363" s="193">
        <f t="shared" si="731"/>
        <v>0</v>
      </c>
      <c r="H3363" s="194">
        <v>0</v>
      </c>
      <c r="I3363" s="194">
        <v>0</v>
      </c>
      <c r="J3363" s="194">
        <v>0</v>
      </c>
      <c r="K3363" s="193">
        <f t="shared" si="732"/>
        <v>0</v>
      </c>
      <c r="L3363" s="194">
        <v>0</v>
      </c>
      <c r="M3363" s="194">
        <v>0</v>
      </c>
      <c r="N3363" s="194">
        <v>0</v>
      </c>
      <c r="O3363" s="193">
        <f t="shared" si="733"/>
        <v>0</v>
      </c>
      <c r="P3363" s="194">
        <v>0</v>
      </c>
      <c r="Q3363" s="194">
        <v>0</v>
      </c>
      <c r="R3363" s="194">
        <v>0</v>
      </c>
      <c r="S3363" s="193">
        <f t="shared" si="734"/>
        <v>0</v>
      </c>
      <c r="T3363" s="193">
        <f t="shared" si="735"/>
        <v>0</v>
      </c>
      <c r="U3363" s="193">
        <f ca="1">OFFSET('Expenditure Study'!$B$7,'Operations Support'!$C3363,'Operations Support'!$B3363)*$G3363</f>
        <v>0</v>
      </c>
      <c r="V3363" s="199">
        <f ca="1">U3363*'Expenditure Study'!$B$31</f>
        <v>0</v>
      </c>
      <c r="W3363" s="199">
        <f ca="1">IF(A3363=10298,1.51,1)*IF($B3363&lt;3,$D3363*'Expenditure Study'!$B$32*OFFSET('Expenditure Study'!$B$7,'Operations Support'!$C3363,'Operations Support'!$B3363),0)</f>
        <v>0</v>
      </c>
      <c r="X3363" s="200">
        <f ca="1">W3363*'Expenditure Study'!$B$31</f>
        <v>0</v>
      </c>
      <c r="Y3363" s="199">
        <f ca="1">U3363*'Expenditure Study'!$B$31</f>
        <v>0</v>
      </c>
      <c r="Z3363" s="200">
        <f ca="1">W3363*'Expenditure Study'!$B$31</f>
        <v>0</v>
      </c>
      <c r="AA3363" s="195">
        <f t="shared" ca="1" si="736"/>
        <v>0</v>
      </c>
      <c r="AB3363" s="195">
        <f t="shared" ca="1" si="737"/>
        <v>0</v>
      </c>
      <c r="AD3363" s="196">
        <f>IFERROR($G3363/SUMIF($A:$A,$A3363,$G:$G)*SUMIF(Summary!$A$166:$A$242,$A3363,Summary!$P$166:$P$242),0)</f>
        <v>0</v>
      </c>
      <c r="AE3363" s="197">
        <f t="shared" ca="1" si="738"/>
        <v>0</v>
      </c>
      <c r="AF3363" s="196">
        <f>IFERROR(G3363/SUMIF(A:A,A3363,G:G)*SUMIF(Summary!$A$166:$A$242,'Operations Support'!A3363,Summary!$Q$166:$Q$242),0)</f>
        <v>0</v>
      </c>
      <c r="AG3363" s="196">
        <f t="shared" ca="1" si="739"/>
        <v>0</v>
      </c>
      <c r="AI3363" s="196">
        <f>IFERROR($G3363/SUMIF($A:$A,$A3363,$G:$G)*SUMIF(Summary!$A$247:$A$283,$A3363,Summary!$P$247:$P$283),0)</f>
        <v>0</v>
      </c>
      <c r="AJ3363" s="196">
        <f>IFERROR($G3363/SUMIF($A:$A,$A3363,$G:$G)*(SUMIF(Summary!$A$247:$A$283,$A3363,Summary!$L$247:$L$283)+SUMIF(Summary!$A$297:$A$333,$A3363,Summary!$L$297:$L$333))-AI3363,0)</f>
        <v>0</v>
      </c>
      <c r="AK3363" s="196">
        <f>IFERROR($G3363/SUMIF($A:$A,$A3363,$G:$G)*SUMIF(Summary!$A$247:$A$283,$A3363,Summary!$Q$247:$Q$283),0)</f>
        <v>0</v>
      </c>
      <c r="AL3363" s="196">
        <f>IFERROR($G3363/SUMIF($A:$A,$A3363,$G:$G)*(SUMIF(Summary!$A$247:$A$283,$A3363,Summary!$L$247:$L$283)+SUMIF(Summary!$A$297:$A$333,$A3363,Summary!$L$297:$L$333))-AK3363,0)</f>
        <v>0</v>
      </c>
      <c r="AM3363" s="198"/>
      <c r="AN3363" s="196">
        <f t="shared" ca="1" si="740"/>
        <v>0</v>
      </c>
      <c r="AO3363" s="196">
        <f t="shared" ca="1" si="741"/>
        <v>0</v>
      </c>
    </row>
    <row r="3364" spans="1:41">
      <c r="A3364" s="189">
        <v>12826</v>
      </c>
      <c r="B3364" s="190">
        <v>5</v>
      </c>
      <c r="C3364" s="191" t="s">
        <v>240</v>
      </c>
      <c r="D3364" s="192">
        <f t="shared" si="728"/>
        <v>0</v>
      </c>
      <c r="E3364" s="192">
        <f t="shared" si="729"/>
        <v>0</v>
      </c>
      <c r="F3364" s="192">
        <f t="shared" si="730"/>
        <v>0</v>
      </c>
      <c r="G3364" s="193">
        <f t="shared" si="731"/>
        <v>0</v>
      </c>
      <c r="H3364" s="194">
        <v>0</v>
      </c>
      <c r="I3364" s="194">
        <v>0</v>
      </c>
      <c r="J3364" s="194">
        <v>0</v>
      </c>
      <c r="K3364" s="193">
        <f t="shared" si="732"/>
        <v>0</v>
      </c>
      <c r="L3364" s="194">
        <v>0</v>
      </c>
      <c r="M3364" s="194">
        <v>0</v>
      </c>
      <c r="N3364" s="194">
        <v>0</v>
      </c>
      <c r="O3364" s="193">
        <f t="shared" si="733"/>
        <v>0</v>
      </c>
      <c r="P3364" s="194">
        <v>0</v>
      </c>
      <c r="Q3364" s="194">
        <v>0</v>
      </c>
      <c r="R3364" s="194">
        <v>0</v>
      </c>
      <c r="S3364" s="193">
        <f t="shared" si="734"/>
        <v>0</v>
      </c>
      <c r="T3364" s="193">
        <f t="shared" si="735"/>
        <v>0</v>
      </c>
      <c r="U3364" s="193">
        <f ca="1">OFFSET('Expenditure Study'!$B$7,'Operations Support'!$C3364,'Operations Support'!$B3364)*$G3364</f>
        <v>0</v>
      </c>
      <c r="V3364" s="199">
        <f ca="1">U3364*'Expenditure Study'!$B$31</f>
        <v>0</v>
      </c>
      <c r="W3364" s="199">
        <f ca="1">IF(A3364=10298,1.51,1)*IF($B3364&lt;3,$D3364*'Expenditure Study'!$B$32*OFFSET('Expenditure Study'!$B$7,'Operations Support'!$C3364,'Operations Support'!$B3364),0)</f>
        <v>0</v>
      </c>
      <c r="X3364" s="200">
        <f ca="1">W3364*'Expenditure Study'!$B$31</f>
        <v>0</v>
      </c>
      <c r="Y3364" s="199">
        <f ca="1">U3364*'Expenditure Study'!$B$31</f>
        <v>0</v>
      </c>
      <c r="Z3364" s="200">
        <f ca="1">W3364*'Expenditure Study'!$B$31</f>
        <v>0</v>
      </c>
      <c r="AA3364" s="195">
        <f t="shared" ca="1" si="736"/>
        <v>0</v>
      </c>
      <c r="AB3364" s="195">
        <f t="shared" ca="1" si="737"/>
        <v>0</v>
      </c>
      <c r="AD3364" s="196">
        <f>IFERROR($G3364/SUMIF($A:$A,$A3364,$G:$G)*SUMIF(Summary!$A$166:$A$242,$A3364,Summary!$P$166:$P$242),0)</f>
        <v>0</v>
      </c>
      <c r="AE3364" s="197">
        <f t="shared" ca="1" si="738"/>
        <v>0</v>
      </c>
      <c r="AF3364" s="196">
        <f>IFERROR(G3364/SUMIF(A:A,A3364,G:G)*SUMIF(Summary!$A$166:$A$242,'Operations Support'!A3364,Summary!$Q$166:$Q$242),0)</f>
        <v>0</v>
      </c>
      <c r="AG3364" s="196">
        <f t="shared" ca="1" si="739"/>
        <v>0</v>
      </c>
      <c r="AI3364" s="196">
        <f>IFERROR($G3364/SUMIF($A:$A,$A3364,$G:$G)*SUMIF(Summary!$A$247:$A$283,$A3364,Summary!$P$247:$P$283),0)</f>
        <v>0</v>
      </c>
      <c r="AJ3364" s="196">
        <f>IFERROR($G3364/SUMIF($A:$A,$A3364,$G:$G)*(SUMIF(Summary!$A$247:$A$283,$A3364,Summary!$L$247:$L$283)+SUMIF(Summary!$A$297:$A$333,$A3364,Summary!$L$297:$L$333))-AI3364,0)</f>
        <v>0</v>
      </c>
      <c r="AK3364" s="196">
        <f>IFERROR($G3364/SUMIF($A:$A,$A3364,$G:$G)*SUMIF(Summary!$A$247:$A$283,$A3364,Summary!$Q$247:$Q$283),0)</f>
        <v>0</v>
      </c>
      <c r="AL3364" s="196">
        <f>IFERROR($G3364/SUMIF($A:$A,$A3364,$G:$G)*(SUMIF(Summary!$A$247:$A$283,$A3364,Summary!$L$247:$L$283)+SUMIF(Summary!$A$297:$A$333,$A3364,Summary!$L$297:$L$333))-AK3364,0)</f>
        <v>0</v>
      </c>
      <c r="AM3364" s="198"/>
      <c r="AN3364" s="196">
        <f t="shared" ca="1" si="740"/>
        <v>0</v>
      </c>
      <c r="AO3364" s="196">
        <f t="shared" ca="1" si="741"/>
        <v>0</v>
      </c>
    </row>
    <row r="3365" spans="1:41">
      <c r="A3365" s="189">
        <v>13231</v>
      </c>
      <c r="B3365" s="190">
        <v>1</v>
      </c>
      <c r="C3365" s="191" t="s">
        <v>220</v>
      </c>
      <c r="D3365" s="192">
        <f t="shared" si="728"/>
        <v>5137</v>
      </c>
      <c r="E3365" s="192">
        <f t="shared" si="729"/>
        <v>8364</v>
      </c>
      <c r="F3365" s="192">
        <f t="shared" si="730"/>
        <v>0</v>
      </c>
      <c r="G3365" s="193">
        <f t="shared" si="731"/>
        <v>13501</v>
      </c>
      <c r="H3365" s="194">
        <v>2302</v>
      </c>
      <c r="I3365" s="194">
        <v>3421</v>
      </c>
      <c r="J3365" s="194">
        <v>0</v>
      </c>
      <c r="K3365" s="193">
        <f t="shared" si="732"/>
        <v>5723</v>
      </c>
      <c r="L3365" s="194">
        <v>2073</v>
      </c>
      <c r="M3365" s="194">
        <v>4001</v>
      </c>
      <c r="N3365" s="194">
        <v>0</v>
      </c>
      <c r="O3365" s="193">
        <f t="shared" si="733"/>
        <v>6074</v>
      </c>
      <c r="P3365" s="194">
        <v>762</v>
      </c>
      <c r="Q3365" s="194">
        <v>942</v>
      </c>
      <c r="R3365" s="194">
        <v>0</v>
      </c>
      <c r="S3365" s="193">
        <f t="shared" si="734"/>
        <v>1704</v>
      </c>
      <c r="T3365" s="193">
        <f t="shared" si="735"/>
        <v>450.03333333333336</v>
      </c>
      <c r="U3365" s="193">
        <f ca="1">OFFSET('Expenditure Study'!$B$7,'Operations Support'!$C3365,'Operations Support'!$B3365)*$G3365</f>
        <v>13501</v>
      </c>
      <c r="V3365" s="199">
        <f ca="1">U3365*'Expenditure Study'!$B$31</f>
        <v>797682.02398080006</v>
      </c>
      <c r="W3365" s="199">
        <f ca="1">IF(A3365=10298,1.51,1)*IF($B3365&lt;3,$D3365*'Expenditure Study'!$B$32*OFFSET('Expenditure Study'!$B$7,'Operations Support'!$C3365,'Operations Support'!$B3365),0)</f>
        <v>513.70000000000005</v>
      </c>
      <c r="X3365" s="200">
        <f ca="1">W3365*'Expenditure Study'!$B$31</f>
        <v>30351.029976960002</v>
      </c>
      <c r="Y3365" s="199">
        <f ca="1">U3365*'Expenditure Study'!$B$31</f>
        <v>797682.02398080006</v>
      </c>
      <c r="Z3365" s="200">
        <f ca="1">W3365*'Expenditure Study'!$B$31</f>
        <v>30351.029976960002</v>
      </c>
      <c r="AA3365" s="195">
        <f t="shared" ca="1" si="736"/>
        <v>828033.0539577601</v>
      </c>
      <c r="AB3365" s="195">
        <f t="shared" ca="1" si="737"/>
        <v>828033.0539577601</v>
      </c>
      <c r="AD3365" s="196">
        <f>IFERROR($G3365/SUMIF($A:$A,$A3365,$G:$G)*SUMIF(Summary!$A$166:$A$242,$A3365,Summary!$P$166:$P$242),0)</f>
        <v>504068.29223281553</v>
      </c>
      <c r="AE3365" s="197">
        <f t="shared" ca="1" si="738"/>
        <v>323964.76172494458</v>
      </c>
      <c r="AF3365" s="196">
        <f>IFERROR(G3365/SUMIF(A:A,A3365,G:G)*SUMIF(Summary!$A$166:$A$242,'Operations Support'!A3365,Summary!$Q$166:$Q$242),0)</f>
        <v>505095.83644410077</v>
      </c>
      <c r="AG3365" s="196">
        <f t="shared" ca="1" si="739"/>
        <v>322937.21751365933</v>
      </c>
      <c r="AI3365" s="196">
        <f>IFERROR($G3365/SUMIF($A:$A,$A3365,$G:$G)*SUMIF(Summary!$A$247:$A$283,$A3365,Summary!$P$247:$P$283),0)</f>
        <v>91929.477619249359</v>
      </c>
      <c r="AJ3365" s="196">
        <f>IFERROR($G3365/SUMIF($A:$A,$A3365,$G:$G)*(SUMIF(Summary!$A$247:$A$283,$A3365,Summary!$L$247:$L$283)+SUMIF(Summary!$A$297:$A$333,$A3365,Summary!$L$297:$L$333))-AI3365,0)</f>
        <v>387213.20644628006</v>
      </c>
      <c r="AK3365" s="196">
        <f>IFERROR($G3365/SUMIF($A:$A,$A3365,$G:$G)*SUMIF(Summary!$A$247:$A$283,$A3365,Summary!$Q$247:$Q$283),0)</f>
        <v>92116.876041307798</v>
      </c>
      <c r="AL3365" s="196">
        <f>IFERROR($G3365/SUMIF($A:$A,$A3365,$G:$G)*(SUMIF(Summary!$A$247:$A$283,$A3365,Summary!$L$247:$L$283)+SUMIF(Summary!$A$297:$A$333,$A3365,Summary!$L$297:$L$333))-AK3365,0)</f>
        <v>387025.80802422162</v>
      </c>
      <c r="AM3365" s="198"/>
      <c r="AN3365" s="196">
        <f t="shared" ca="1" si="740"/>
        <v>711177.9681712247</v>
      </c>
      <c r="AO3365" s="196">
        <f t="shared" ca="1" si="741"/>
        <v>709963.02553788095</v>
      </c>
    </row>
    <row r="3366" spans="1:41">
      <c r="A3366" s="189">
        <v>13231</v>
      </c>
      <c r="B3366" s="190">
        <v>1</v>
      </c>
      <c r="C3366" s="191" t="s">
        <v>221</v>
      </c>
      <c r="D3366" s="192">
        <f t="shared" si="728"/>
        <v>2188</v>
      </c>
      <c r="E3366" s="192">
        <f t="shared" si="729"/>
        <v>1916</v>
      </c>
      <c r="F3366" s="192">
        <f t="shared" si="730"/>
        <v>0</v>
      </c>
      <c r="G3366" s="193">
        <f t="shared" si="731"/>
        <v>4104</v>
      </c>
      <c r="H3366" s="194">
        <v>952</v>
      </c>
      <c r="I3366" s="194">
        <v>824</v>
      </c>
      <c r="J3366" s="194">
        <v>0</v>
      </c>
      <c r="K3366" s="193">
        <f t="shared" si="732"/>
        <v>1776</v>
      </c>
      <c r="L3366" s="194">
        <v>942</v>
      </c>
      <c r="M3366" s="194">
        <v>797</v>
      </c>
      <c r="N3366" s="194">
        <v>0</v>
      </c>
      <c r="O3366" s="193">
        <f t="shared" si="733"/>
        <v>1739</v>
      </c>
      <c r="P3366" s="194">
        <v>294</v>
      </c>
      <c r="Q3366" s="194">
        <v>295</v>
      </c>
      <c r="R3366" s="194">
        <v>0</v>
      </c>
      <c r="S3366" s="193">
        <f t="shared" si="734"/>
        <v>589</v>
      </c>
      <c r="T3366" s="193">
        <f t="shared" si="735"/>
        <v>136.80000000000001</v>
      </c>
      <c r="U3366" s="193">
        <f ca="1">OFFSET('Expenditure Study'!$B$7,'Operations Support'!$C3366,'Operations Support'!$B3366)*$G3366</f>
        <v>5499.3600000000006</v>
      </c>
      <c r="V3366" s="199">
        <f ca="1">U3366*'Expenditure Study'!$B$31</f>
        <v>324919.68116428802</v>
      </c>
      <c r="W3366" s="199">
        <f ca="1">IF(A3366=10298,1.51,1)*IF($B3366&lt;3,$D3366*'Expenditure Study'!$B$32*OFFSET('Expenditure Study'!$B$7,'Operations Support'!$C3366,'Operations Support'!$B3366),0)</f>
        <v>293.19200000000001</v>
      </c>
      <c r="X3366" s="200">
        <f ca="1">W3366*'Expenditure Study'!$B$31</f>
        <v>17322.715945113599</v>
      </c>
      <c r="Y3366" s="199">
        <f ca="1">U3366*'Expenditure Study'!$B$31</f>
        <v>324919.68116428802</v>
      </c>
      <c r="Z3366" s="200">
        <f ca="1">W3366*'Expenditure Study'!$B$31</f>
        <v>17322.715945113599</v>
      </c>
      <c r="AA3366" s="195">
        <f t="shared" ca="1" si="736"/>
        <v>342242.39710940165</v>
      </c>
      <c r="AB3366" s="195">
        <f t="shared" ca="1" si="737"/>
        <v>342242.39710940165</v>
      </c>
      <c r="AD3366" s="196">
        <f>IFERROR($G3366/SUMIF($A:$A,$A3366,$G:$G)*SUMIF(Summary!$A$166:$A$242,$A3366,Summary!$P$166:$P$242),0)</f>
        <v>153225.41080834568</v>
      </c>
      <c r="AE3366" s="197">
        <f t="shared" ca="1" si="738"/>
        <v>189016.98630105596</v>
      </c>
      <c r="AF3366" s="196">
        <f>IFERROR(G3366/SUMIF(A:A,A3366,G:G)*SUMIF(Summary!$A$166:$A$242,'Operations Support'!A3366,Summary!$Q$166:$Q$242),0)</f>
        <v>153537.76111151688</v>
      </c>
      <c r="AG3366" s="196">
        <f t="shared" ca="1" si="739"/>
        <v>188704.63599788476</v>
      </c>
      <c r="AI3366" s="196">
        <f>IFERROR($G3366/SUMIF($A:$A,$A3366,$G:$G)*SUMIF(Summary!$A$247:$A$283,$A3366,Summary!$P$247:$P$283),0)</f>
        <v>27944.491233938181</v>
      </c>
      <c r="AJ3366" s="196">
        <f>IFERROR($G3366/SUMIF($A:$A,$A3366,$G:$G)*(SUMIF(Summary!$A$247:$A$283,$A3366,Summary!$L$247:$L$283)+SUMIF(Summary!$A$297:$A$333,$A3366,Summary!$L$297:$L$333))-AI3366,0)</f>
        <v>117704.09593774781</v>
      </c>
      <c r="AK3366" s="196">
        <f>IFERROR($G3366/SUMIF($A:$A,$A3366,$G:$G)*SUMIF(Summary!$A$247:$A$283,$A3366,Summary!$Q$247:$Q$283),0)</f>
        <v>28001.456134621672</v>
      </c>
      <c r="AL3366" s="196">
        <f>IFERROR($G3366/SUMIF($A:$A,$A3366,$G:$G)*(SUMIF(Summary!$A$247:$A$283,$A3366,Summary!$L$247:$L$283)+SUMIF(Summary!$A$297:$A$333,$A3366,Summary!$L$297:$L$333))-AK3366,0)</f>
        <v>117647.13103706433</v>
      </c>
      <c r="AM3366" s="198"/>
      <c r="AN3366" s="196">
        <f t="shared" ca="1" si="740"/>
        <v>306721.08223880379</v>
      </c>
      <c r="AO3366" s="196">
        <f t="shared" ca="1" si="741"/>
        <v>306351.76703494909</v>
      </c>
    </row>
    <row r="3367" spans="1:41">
      <c r="A3367" s="189">
        <v>13231</v>
      </c>
      <c r="B3367" s="190">
        <v>1</v>
      </c>
      <c r="C3367" s="191" t="s">
        <v>222</v>
      </c>
      <c r="D3367" s="192">
        <f t="shared" si="728"/>
        <v>339</v>
      </c>
      <c r="E3367" s="192">
        <f t="shared" si="729"/>
        <v>555</v>
      </c>
      <c r="F3367" s="192">
        <f t="shared" si="730"/>
        <v>0</v>
      </c>
      <c r="G3367" s="193">
        <f t="shared" si="731"/>
        <v>894</v>
      </c>
      <c r="H3367" s="194">
        <v>96</v>
      </c>
      <c r="I3367" s="194">
        <v>327</v>
      </c>
      <c r="J3367" s="194">
        <v>0</v>
      </c>
      <c r="K3367" s="193">
        <f t="shared" si="732"/>
        <v>423</v>
      </c>
      <c r="L3367" s="194">
        <v>243</v>
      </c>
      <c r="M3367" s="194">
        <v>228</v>
      </c>
      <c r="N3367" s="194">
        <v>0</v>
      </c>
      <c r="O3367" s="193">
        <f t="shared" si="733"/>
        <v>471</v>
      </c>
      <c r="P3367" s="194">
        <v>0</v>
      </c>
      <c r="Q3367" s="194">
        <v>0</v>
      </c>
      <c r="R3367" s="194">
        <v>0</v>
      </c>
      <c r="S3367" s="193">
        <f t="shared" si="734"/>
        <v>0</v>
      </c>
      <c r="T3367" s="193">
        <f t="shared" si="735"/>
        <v>29.8</v>
      </c>
      <c r="U3367" s="193">
        <f ca="1">OFFSET('Expenditure Study'!$B$7,'Operations Support'!$C3367,'Operations Support'!$B3367)*$G3367</f>
        <v>1224.7800000000002</v>
      </c>
      <c r="V3367" s="199">
        <f ca="1">U3367*'Expenditure Study'!$B$31</f>
        <v>72363.898180224016</v>
      </c>
      <c r="W3367" s="199">
        <f ca="1">IF(A3367=10298,1.51,1)*IF($B3367&lt;3,$D3367*'Expenditure Study'!$B$32*OFFSET('Expenditure Study'!$B$7,'Operations Support'!$C3367,'Operations Support'!$B3367),0)</f>
        <v>46.443000000000005</v>
      </c>
      <c r="X3367" s="200">
        <f ca="1">W3367*'Expenditure Study'!$B$31</f>
        <v>2744.0001658944002</v>
      </c>
      <c r="Y3367" s="199">
        <f ca="1">U3367*'Expenditure Study'!$B$31</f>
        <v>72363.898180224016</v>
      </c>
      <c r="Z3367" s="200">
        <f ca="1">W3367*'Expenditure Study'!$B$31</f>
        <v>2744.0001658944002</v>
      </c>
      <c r="AA3367" s="195">
        <f t="shared" ca="1" si="736"/>
        <v>75107.898346118411</v>
      </c>
      <c r="AB3367" s="195">
        <f t="shared" ca="1" si="737"/>
        <v>75107.898346118411</v>
      </c>
      <c r="AD3367" s="196">
        <f>IFERROR($G3367/SUMIF($A:$A,$A3367,$G:$G)*SUMIF(Summary!$A$166:$A$242,$A3367,Summary!$P$166:$P$242),0)</f>
        <v>33378.05001526828</v>
      </c>
      <c r="AE3367" s="197">
        <f t="shared" ca="1" si="738"/>
        <v>41729.848330850131</v>
      </c>
      <c r="AF3367" s="196">
        <f>IFERROR(G3367/SUMIF(A:A,A3367,G:G)*SUMIF(Summary!$A$166:$A$242,'Operations Support'!A3367,Summary!$Q$166:$Q$242),0)</f>
        <v>33446.091236280721</v>
      </c>
      <c r="AG3367" s="196">
        <f t="shared" ca="1" si="739"/>
        <v>41661.807109837689</v>
      </c>
      <c r="AI3367" s="196">
        <f>IFERROR($G3367/SUMIF($A:$A,$A3367,$G:$G)*SUMIF(Summary!$A$247:$A$283,$A3367,Summary!$P$247:$P$283),0)</f>
        <v>6087.3233828315615</v>
      </c>
      <c r="AJ3367" s="196">
        <f>IFERROR($G3367/SUMIF($A:$A,$A3367,$G:$G)*(SUMIF(Summary!$A$247:$A$283,$A3367,Summary!$L$247:$L$283)+SUMIF(Summary!$A$297:$A$333,$A3367,Summary!$L$297:$L$333))-AI3367,0)</f>
        <v>25640.219729129276</v>
      </c>
      <c r="AK3367" s="196">
        <f>IFERROR($G3367/SUMIF($A:$A,$A3367,$G:$G)*SUMIF(Summary!$A$247:$A$283,$A3367,Summary!$Q$247:$Q$283),0)</f>
        <v>6099.7324035944866</v>
      </c>
      <c r="AL3367" s="196">
        <f>IFERROR($G3367/SUMIF($A:$A,$A3367,$G:$G)*(SUMIF(Summary!$A$247:$A$283,$A3367,Summary!$L$247:$L$283)+SUMIF(Summary!$A$297:$A$333,$A3367,Summary!$L$297:$L$333))-AK3367,0)</f>
        <v>25627.810708366349</v>
      </c>
      <c r="AM3367" s="198"/>
      <c r="AN3367" s="196">
        <f t="shared" ca="1" si="740"/>
        <v>67370.068059979414</v>
      </c>
      <c r="AO3367" s="196">
        <f t="shared" ca="1" si="741"/>
        <v>67289.617818204046</v>
      </c>
    </row>
    <row r="3368" spans="1:41">
      <c r="A3368" s="189">
        <v>13231</v>
      </c>
      <c r="B3368" s="190">
        <v>1</v>
      </c>
      <c r="C3368" s="191" t="s">
        <v>223</v>
      </c>
      <c r="D3368" s="192">
        <f t="shared" si="728"/>
        <v>441</v>
      </c>
      <c r="E3368" s="192">
        <f t="shared" si="729"/>
        <v>462</v>
      </c>
      <c r="F3368" s="192">
        <f t="shared" si="730"/>
        <v>0</v>
      </c>
      <c r="G3368" s="193">
        <f t="shared" si="731"/>
        <v>903</v>
      </c>
      <c r="H3368" s="194">
        <v>144</v>
      </c>
      <c r="I3368" s="194">
        <v>165</v>
      </c>
      <c r="J3368" s="194">
        <v>0</v>
      </c>
      <c r="K3368" s="193">
        <f t="shared" si="732"/>
        <v>309</v>
      </c>
      <c r="L3368" s="194">
        <v>234</v>
      </c>
      <c r="M3368" s="194">
        <v>279</v>
      </c>
      <c r="N3368" s="194">
        <v>0</v>
      </c>
      <c r="O3368" s="193">
        <f t="shared" si="733"/>
        <v>513</v>
      </c>
      <c r="P3368" s="194">
        <v>63</v>
      </c>
      <c r="Q3368" s="194">
        <v>18</v>
      </c>
      <c r="R3368" s="194">
        <v>0</v>
      </c>
      <c r="S3368" s="193">
        <f t="shared" si="734"/>
        <v>81</v>
      </c>
      <c r="T3368" s="193">
        <f t="shared" si="735"/>
        <v>30.1</v>
      </c>
      <c r="U3368" s="193">
        <f ca="1">OFFSET('Expenditure Study'!$B$7,'Operations Support'!$C3368,'Operations Support'!$B3368)*$G3368</f>
        <v>1137.78</v>
      </c>
      <c r="V3368" s="199">
        <f ca="1">U3368*'Expenditure Study'!$B$31</f>
        <v>67223.661450624</v>
      </c>
      <c r="W3368" s="199">
        <f ca="1">IF(A3368=10298,1.51,1)*IF($B3368&lt;3,$D3368*'Expenditure Study'!$B$32*OFFSET('Expenditure Study'!$B$7,'Operations Support'!$C3368,'Operations Support'!$B3368),0)</f>
        <v>55.566000000000003</v>
      </c>
      <c r="X3368" s="200">
        <f ca="1">W3368*'Expenditure Study'!$B$31</f>
        <v>3283.0160243328</v>
      </c>
      <c r="Y3368" s="199">
        <f ca="1">U3368*'Expenditure Study'!$B$31</f>
        <v>67223.661450624</v>
      </c>
      <c r="Z3368" s="200">
        <f ca="1">W3368*'Expenditure Study'!$B$31</f>
        <v>3283.0160243328</v>
      </c>
      <c r="AA3368" s="195">
        <f t="shared" ca="1" si="736"/>
        <v>70506.677474956799</v>
      </c>
      <c r="AB3368" s="195">
        <f t="shared" ca="1" si="737"/>
        <v>70506.677474956799</v>
      </c>
      <c r="AD3368" s="196">
        <f>IFERROR($G3368/SUMIF($A:$A,$A3368,$G:$G)*SUMIF(Summary!$A$166:$A$242,$A3368,Summary!$P$166:$P$242),0)</f>
        <v>33714.070653005881</v>
      </c>
      <c r="AE3368" s="197">
        <f t="shared" ca="1" si="738"/>
        <v>36792.606821950918</v>
      </c>
      <c r="AF3368" s="196">
        <f>IFERROR(G3368/SUMIF(A:A,A3368,G:G)*SUMIF(Summary!$A$166:$A$242,'Operations Support'!A3368,Summary!$Q$166:$Q$242),0)</f>
        <v>33782.796852753352</v>
      </c>
      <c r="AG3368" s="196">
        <f t="shared" ca="1" si="739"/>
        <v>36723.880622203447</v>
      </c>
      <c r="AI3368" s="196">
        <f>IFERROR($G3368/SUMIF($A:$A,$A3368,$G:$G)*SUMIF(Summary!$A$247:$A$283,$A3368,Summary!$P$247:$P$283),0)</f>
        <v>6148.6051618533565</v>
      </c>
      <c r="AJ3368" s="196">
        <f>IFERROR($G3368/SUMIF($A:$A,$A3368,$G:$G)*(SUMIF(Summary!$A$247:$A$283,$A3368,Summary!$L$247:$L$283)+SUMIF(Summary!$A$297:$A$333,$A3368,Summary!$L$297:$L$333))-AI3368,0)</f>
        <v>25898.342746536619</v>
      </c>
      <c r="AK3368" s="196">
        <f>IFERROR($G3368/SUMIF($A:$A,$A3368,$G:$G)*SUMIF(Summary!$A$247:$A$283,$A3368,Summary!$Q$247:$Q$283),0)</f>
        <v>6161.1391056440962</v>
      </c>
      <c r="AL3368" s="196">
        <f>IFERROR($G3368/SUMIF($A:$A,$A3368,$G:$G)*(SUMIF(Summary!$A$247:$A$283,$A3368,Summary!$L$247:$L$283)+SUMIF(Summary!$A$297:$A$333,$A3368,Summary!$L$297:$L$333))-AK3368,0)</f>
        <v>25885.80880274588</v>
      </c>
      <c r="AM3368" s="198"/>
      <c r="AN3368" s="196">
        <f t="shared" ca="1" si="740"/>
        <v>62690.949568487536</v>
      </c>
      <c r="AO3368" s="196">
        <f t="shared" ca="1" si="741"/>
        <v>62609.689424949327</v>
      </c>
    </row>
    <row r="3369" spans="1:41">
      <c r="A3369" s="189">
        <v>13231</v>
      </c>
      <c r="B3369" s="190">
        <v>1</v>
      </c>
      <c r="C3369" s="191" t="s">
        <v>224</v>
      </c>
      <c r="D3369" s="192">
        <f t="shared" si="728"/>
        <v>0</v>
      </c>
      <c r="E3369" s="192">
        <f t="shared" si="729"/>
        <v>0</v>
      </c>
      <c r="F3369" s="192">
        <f t="shared" si="730"/>
        <v>0</v>
      </c>
      <c r="G3369" s="193">
        <f t="shared" si="731"/>
        <v>0</v>
      </c>
      <c r="H3369" s="194">
        <v>0</v>
      </c>
      <c r="I3369" s="194">
        <v>0</v>
      </c>
      <c r="J3369" s="194">
        <v>0</v>
      </c>
      <c r="K3369" s="193">
        <f t="shared" si="732"/>
        <v>0</v>
      </c>
      <c r="L3369" s="194">
        <v>0</v>
      </c>
      <c r="M3369" s="194">
        <v>0</v>
      </c>
      <c r="N3369" s="194">
        <v>0</v>
      </c>
      <c r="O3369" s="193">
        <f t="shared" si="733"/>
        <v>0</v>
      </c>
      <c r="P3369" s="194">
        <v>0</v>
      </c>
      <c r="Q3369" s="194">
        <v>0</v>
      </c>
      <c r="R3369" s="194">
        <v>0</v>
      </c>
      <c r="S3369" s="193">
        <f t="shared" si="734"/>
        <v>0</v>
      </c>
      <c r="T3369" s="193">
        <f t="shared" si="735"/>
        <v>0</v>
      </c>
      <c r="U3369" s="193">
        <f ca="1">OFFSET('Expenditure Study'!$B$7,'Operations Support'!$C3369,'Operations Support'!$B3369)*$G3369</f>
        <v>0</v>
      </c>
      <c r="V3369" s="199">
        <f ca="1">U3369*'Expenditure Study'!$B$31</f>
        <v>0</v>
      </c>
      <c r="W3369" s="199">
        <f ca="1">IF(A3369=10298,1.51,1)*IF($B3369&lt;3,$D3369*'Expenditure Study'!$B$32*OFFSET('Expenditure Study'!$B$7,'Operations Support'!$C3369,'Operations Support'!$B3369),0)</f>
        <v>0</v>
      </c>
      <c r="X3369" s="200">
        <f ca="1">W3369*'Expenditure Study'!$B$31</f>
        <v>0</v>
      </c>
      <c r="Y3369" s="199">
        <f ca="1">U3369*'Expenditure Study'!$B$31</f>
        <v>0</v>
      </c>
      <c r="Z3369" s="200">
        <f ca="1">W3369*'Expenditure Study'!$B$31</f>
        <v>0</v>
      </c>
      <c r="AA3369" s="195">
        <f t="shared" ca="1" si="736"/>
        <v>0</v>
      </c>
      <c r="AB3369" s="195">
        <f t="shared" ca="1" si="737"/>
        <v>0</v>
      </c>
      <c r="AD3369" s="196">
        <f>IFERROR($G3369/SUMIF($A:$A,$A3369,$G:$G)*SUMIF(Summary!$A$166:$A$242,$A3369,Summary!$P$166:$P$242),0)</f>
        <v>0</v>
      </c>
      <c r="AE3369" s="197">
        <f t="shared" ca="1" si="738"/>
        <v>0</v>
      </c>
      <c r="AF3369" s="196">
        <f>IFERROR(G3369/SUMIF(A:A,A3369,G:G)*SUMIF(Summary!$A$166:$A$242,'Operations Support'!A3369,Summary!$Q$166:$Q$242),0)</f>
        <v>0</v>
      </c>
      <c r="AG3369" s="196">
        <f t="shared" ca="1" si="739"/>
        <v>0</v>
      </c>
      <c r="AI3369" s="196">
        <f>IFERROR($G3369/SUMIF($A:$A,$A3369,$G:$G)*SUMIF(Summary!$A$247:$A$283,$A3369,Summary!$P$247:$P$283),0)</f>
        <v>0</v>
      </c>
      <c r="AJ3369" s="196">
        <f>IFERROR($G3369/SUMIF($A:$A,$A3369,$G:$G)*(SUMIF(Summary!$A$247:$A$283,$A3369,Summary!$L$247:$L$283)+SUMIF(Summary!$A$297:$A$333,$A3369,Summary!$L$297:$L$333))-AI3369,0)</f>
        <v>0</v>
      </c>
      <c r="AK3369" s="196">
        <f>IFERROR($G3369/SUMIF($A:$A,$A3369,$G:$G)*SUMIF(Summary!$A$247:$A$283,$A3369,Summary!$Q$247:$Q$283),0)</f>
        <v>0</v>
      </c>
      <c r="AL3369" s="196">
        <f>IFERROR($G3369/SUMIF($A:$A,$A3369,$G:$G)*(SUMIF(Summary!$A$247:$A$283,$A3369,Summary!$L$247:$L$283)+SUMIF(Summary!$A$297:$A$333,$A3369,Summary!$L$297:$L$333))-AK3369,0)</f>
        <v>0</v>
      </c>
      <c r="AM3369" s="198"/>
      <c r="AN3369" s="196">
        <f t="shared" ca="1" si="740"/>
        <v>0</v>
      </c>
      <c r="AO3369" s="196">
        <f t="shared" ca="1" si="741"/>
        <v>0</v>
      </c>
    </row>
    <row r="3370" spans="1:41">
      <c r="A3370" s="189">
        <v>13231</v>
      </c>
      <c r="B3370" s="190">
        <v>1</v>
      </c>
      <c r="C3370" s="191" t="s">
        <v>225</v>
      </c>
      <c r="D3370" s="192">
        <f t="shared" si="728"/>
        <v>134</v>
      </c>
      <c r="E3370" s="192">
        <f t="shared" si="729"/>
        <v>2157</v>
      </c>
      <c r="F3370" s="192">
        <f t="shared" si="730"/>
        <v>0</v>
      </c>
      <c r="G3370" s="193">
        <f t="shared" si="731"/>
        <v>2291</v>
      </c>
      <c r="H3370" s="194">
        <v>30</v>
      </c>
      <c r="I3370" s="194">
        <v>1143</v>
      </c>
      <c r="J3370" s="194">
        <v>0</v>
      </c>
      <c r="K3370" s="193">
        <f t="shared" si="732"/>
        <v>1173</v>
      </c>
      <c r="L3370" s="194">
        <v>30</v>
      </c>
      <c r="M3370" s="194">
        <v>841</v>
      </c>
      <c r="N3370" s="194">
        <v>0</v>
      </c>
      <c r="O3370" s="193">
        <f t="shared" si="733"/>
        <v>871</v>
      </c>
      <c r="P3370" s="194">
        <v>74</v>
      </c>
      <c r="Q3370" s="194">
        <v>173</v>
      </c>
      <c r="R3370" s="194">
        <v>0</v>
      </c>
      <c r="S3370" s="193">
        <f t="shared" si="734"/>
        <v>247</v>
      </c>
      <c r="T3370" s="193">
        <f t="shared" si="735"/>
        <v>76.36666666666666</v>
      </c>
      <c r="U3370" s="193">
        <f ca="1">OFFSET('Expenditure Study'!$B$7,'Operations Support'!$C3370,'Operations Support'!$B3370)*$G3370</f>
        <v>4032.16</v>
      </c>
      <c r="V3370" s="199">
        <f ca="1">U3370*'Expenditure Study'!$B$31</f>
        <v>238232.83829452799</v>
      </c>
      <c r="W3370" s="199">
        <f ca="1">IF(A3370=10298,1.51,1)*IF($B3370&lt;3,$D3370*'Expenditure Study'!$B$32*OFFSET('Expenditure Study'!$B$7,'Operations Support'!$C3370,'Operations Support'!$B3370),0)</f>
        <v>23.584</v>
      </c>
      <c r="X3370" s="200">
        <f ca="1">W3370*'Expenditure Study'!$B$31</f>
        <v>1393.4177359872001</v>
      </c>
      <c r="Y3370" s="199">
        <f ca="1">U3370*'Expenditure Study'!$B$31</f>
        <v>238232.83829452799</v>
      </c>
      <c r="Z3370" s="200">
        <f ca="1">W3370*'Expenditure Study'!$B$31</f>
        <v>1393.4177359872001</v>
      </c>
      <c r="AA3370" s="195">
        <f t="shared" ca="1" si="736"/>
        <v>239626.25603051519</v>
      </c>
      <c r="AB3370" s="195">
        <f t="shared" ca="1" si="737"/>
        <v>239626.25603051519</v>
      </c>
      <c r="AD3370" s="196">
        <f>IFERROR($G3370/SUMIF($A:$A,$A3370,$G:$G)*SUMIF(Summary!$A$166:$A$242,$A3370,Summary!$P$166:$P$242),0)</f>
        <v>85535.920117426882</v>
      </c>
      <c r="AE3370" s="197">
        <f t="shared" ca="1" si="738"/>
        <v>154090.33591308829</v>
      </c>
      <c r="AF3370" s="196">
        <f>IFERROR(G3370/SUMIF(A:A,A3370,G:G)*SUMIF(Summary!$A$166:$A$242,'Operations Support'!A3370,Summary!$Q$166:$Q$242),0)</f>
        <v>85710.285259864817</v>
      </c>
      <c r="AG3370" s="196">
        <f t="shared" ca="1" si="739"/>
        <v>153915.97077065037</v>
      </c>
      <c r="AI3370" s="196">
        <f>IFERROR($G3370/SUMIF($A:$A,$A3370,$G:$G)*SUMIF(Summary!$A$247:$A$283,$A3370,Summary!$P$247:$P$283),0)</f>
        <v>15599.617304325626</v>
      </c>
      <c r="AJ3370" s="196">
        <f>IFERROR($G3370/SUMIF($A:$A,$A3370,$G:$G)*(SUMIF(Summary!$A$247:$A$283,$A3370,Summary!$L$247:$L$283)+SUMIF(Summary!$A$297:$A$333,$A3370,Summary!$L$297:$L$333))-AI3370,0)</f>
        <v>65706.648097802201</v>
      </c>
      <c r="AK3370" s="196">
        <f>IFERROR($G3370/SUMIF($A:$A,$A3370,$G:$G)*SUMIF(Summary!$A$247:$A$283,$A3370,Summary!$Q$247:$Q$283),0)</f>
        <v>15631.417155072673</v>
      </c>
      <c r="AL3370" s="196">
        <f>IFERROR($G3370/SUMIF($A:$A,$A3370,$G:$G)*(SUMIF(Summary!$A$247:$A$283,$A3370,Summary!$L$247:$L$283)+SUMIF(Summary!$A$297:$A$333,$A3370,Summary!$L$297:$L$333))-AK3370,0)</f>
        <v>65674.848247055153</v>
      </c>
      <c r="AM3370" s="198"/>
      <c r="AN3370" s="196">
        <f t="shared" ca="1" si="740"/>
        <v>219796.98401089048</v>
      </c>
      <c r="AO3370" s="196">
        <f t="shared" ca="1" si="741"/>
        <v>219590.81901770551</v>
      </c>
    </row>
    <row r="3371" spans="1:41">
      <c r="A3371" s="189">
        <v>13231</v>
      </c>
      <c r="B3371" s="190">
        <v>1</v>
      </c>
      <c r="C3371" s="191" t="s">
        <v>226</v>
      </c>
      <c r="D3371" s="192">
        <f t="shared" si="728"/>
        <v>36</v>
      </c>
      <c r="E3371" s="192">
        <f t="shared" si="729"/>
        <v>45</v>
      </c>
      <c r="F3371" s="192">
        <f t="shared" si="730"/>
        <v>0</v>
      </c>
      <c r="G3371" s="193">
        <f t="shared" si="731"/>
        <v>81</v>
      </c>
      <c r="H3371" s="194">
        <v>15</v>
      </c>
      <c r="I3371" s="194">
        <v>3</v>
      </c>
      <c r="J3371" s="194">
        <v>0</v>
      </c>
      <c r="K3371" s="193">
        <f t="shared" si="732"/>
        <v>18</v>
      </c>
      <c r="L3371" s="194">
        <v>21</v>
      </c>
      <c r="M3371" s="194">
        <v>33</v>
      </c>
      <c r="N3371" s="194">
        <v>0</v>
      </c>
      <c r="O3371" s="193">
        <f t="shared" si="733"/>
        <v>54</v>
      </c>
      <c r="P3371" s="194">
        <v>0</v>
      </c>
      <c r="Q3371" s="194">
        <v>9</v>
      </c>
      <c r="R3371" s="194">
        <v>0</v>
      </c>
      <c r="S3371" s="193">
        <f t="shared" si="734"/>
        <v>9</v>
      </c>
      <c r="T3371" s="193">
        <f t="shared" si="735"/>
        <v>2.7</v>
      </c>
      <c r="U3371" s="193">
        <f ca="1">OFFSET('Expenditure Study'!$B$7,'Operations Support'!$C3371,'Operations Support'!$B3371)*$G3371</f>
        <v>76.95</v>
      </c>
      <c r="V3371" s="199">
        <f ca="1">U3371*'Expenditure Study'!$B$31</f>
        <v>4546.4507625599999</v>
      </c>
      <c r="W3371" s="199">
        <f ca="1">IF(A3371=10298,1.51,1)*IF($B3371&lt;3,$D3371*'Expenditure Study'!$B$32*OFFSET('Expenditure Study'!$B$7,'Operations Support'!$C3371,'Operations Support'!$B3371),0)</f>
        <v>3.42</v>
      </c>
      <c r="X3371" s="200">
        <f ca="1">W3371*'Expenditure Study'!$B$31</f>
        <v>202.06447833600001</v>
      </c>
      <c r="Y3371" s="199">
        <f ca="1">U3371*'Expenditure Study'!$B$31</f>
        <v>4546.4507625599999</v>
      </c>
      <c r="Z3371" s="200">
        <f ca="1">W3371*'Expenditure Study'!$B$31</f>
        <v>202.06447833600001</v>
      </c>
      <c r="AA3371" s="195">
        <f t="shared" ca="1" si="736"/>
        <v>4748.5152408960003</v>
      </c>
      <c r="AB3371" s="195">
        <f t="shared" ca="1" si="737"/>
        <v>4748.5152408960003</v>
      </c>
      <c r="AD3371" s="196">
        <f>IFERROR($G3371/SUMIF($A:$A,$A3371,$G:$G)*SUMIF(Summary!$A$166:$A$242,$A3371,Summary!$P$166:$P$242),0)</f>
        <v>3024.1857396384012</v>
      </c>
      <c r="AE3371" s="197">
        <f t="shared" ca="1" si="738"/>
        <v>1724.3295012575991</v>
      </c>
      <c r="AF3371" s="196">
        <f>IFERROR(G3371/SUMIF(A:A,A3371,G:G)*SUMIF(Summary!$A$166:$A$242,'Operations Support'!A3371,Summary!$Q$166:$Q$242),0)</f>
        <v>3030.3505482536229</v>
      </c>
      <c r="AG3371" s="196">
        <f t="shared" ca="1" si="739"/>
        <v>1718.1646926423773</v>
      </c>
      <c r="AI3371" s="196">
        <f>IFERROR($G3371/SUMIF($A:$A,$A3371,$G:$G)*SUMIF(Summary!$A$247:$A$283,$A3371,Summary!$P$247:$P$283),0)</f>
        <v>551.53601119614825</v>
      </c>
      <c r="AJ3371" s="196">
        <f>IFERROR($G3371/SUMIF($A:$A,$A3371,$G:$G)*(SUMIF(Summary!$A$247:$A$283,$A3371,Summary!$L$247:$L$283)+SUMIF(Summary!$A$297:$A$333,$A3371,Summary!$L$297:$L$333))-AI3371,0)</f>
        <v>2323.1071566660758</v>
      </c>
      <c r="AK3371" s="196">
        <f>IFERROR($G3371/SUMIF($A:$A,$A3371,$G:$G)*SUMIF(Summary!$A$247:$A$283,$A3371,Summary!$Q$247:$Q$283),0)</f>
        <v>552.66031844648035</v>
      </c>
      <c r="AL3371" s="196">
        <f>IFERROR($G3371/SUMIF($A:$A,$A3371,$G:$G)*(SUMIF(Summary!$A$247:$A$283,$A3371,Summary!$L$247:$L$283)+SUMIF(Summary!$A$297:$A$333,$A3371,Summary!$L$297:$L$333))-AK3371,0)</f>
        <v>2321.9828494157437</v>
      </c>
      <c r="AM3371" s="198"/>
      <c r="AN3371" s="196">
        <f t="shared" ca="1" si="740"/>
        <v>4047.4366579236748</v>
      </c>
      <c r="AO3371" s="196">
        <f t="shared" ca="1" si="741"/>
        <v>4040.147542058121</v>
      </c>
    </row>
    <row r="3372" spans="1:41">
      <c r="A3372" s="189">
        <v>13231</v>
      </c>
      <c r="B3372" s="190">
        <v>1</v>
      </c>
      <c r="C3372" s="191" t="s">
        <v>227</v>
      </c>
      <c r="D3372" s="192">
        <f t="shared" si="728"/>
        <v>0</v>
      </c>
      <c r="E3372" s="192">
        <f t="shared" si="729"/>
        <v>0</v>
      </c>
      <c r="F3372" s="192">
        <f t="shared" si="730"/>
        <v>0</v>
      </c>
      <c r="G3372" s="193">
        <f t="shared" si="731"/>
        <v>0</v>
      </c>
      <c r="H3372" s="194">
        <v>0</v>
      </c>
      <c r="I3372" s="194">
        <v>0</v>
      </c>
      <c r="J3372" s="194">
        <v>0</v>
      </c>
      <c r="K3372" s="193">
        <f t="shared" si="732"/>
        <v>0</v>
      </c>
      <c r="L3372" s="194">
        <v>0</v>
      </c>
      <c r="M3372" s="194">
        <v>0</v>
      </c>
      <c r="N3372" s="194">
        <v>0</v>
      </c>
      <c r="O3372" s="193">
        <f t="shared" si="733"/>
        <v>0</v>
      </c>
      <c r="P3372" s="194">
        <v>0</v>
      </c>
      <c r="Q3372" s="194">
        <v>0</v>
      </c>
      <c r="R3372" s="194">
        <v>0</v>
      </c>
      <c r="S3372" s="193">
        <f t="shared" si="734"/>
        <v>0</v>
      </c>
      <c r="T3372" s="193">
        <f t="shared" si="735"/>
        <v>0</v>
      </c>
      <c r="U3372" s="193">
        <f ca="1">OFFSET('Expenditure Study'!$B$7,'Operations Support'!$C3372,'Operations Support'!$B3372)*$G3372</f>
        <v>0</v>
      </c>
      <c r="V3372" s="199">
        <f ca="1">U3372*'Expenditure Study'!$B$31</f>
        <v>0</v>
      </c>
      <c r="W3372" s="199">
        <f ca="1">IF(A3372=10298,1.51,1)*IF($B3372&lt;3,$D3372*'Expenditure Study'!$B$32*OFFSET('Expenditure Study'!$B$7,'Operations Support'!$C3372,'Operations Support'!$B3372),0)</f>
        <v>0</v>
      </c>
      <c r="X3372" s="200">
        <f ca="1">W3372*'Expenditure Study'!$B$31</f>
        <v>0</v>
      </c>
      <c r="Y3372" s="199">
        <f ca="1">U3372*'Expenditure Study'!$B$31</f>
        <v>0</v>
      </c>
      <c r="Z3372" s="200">
        <f ca="1">W3372*'Expenditure Study'!$B$31</f>
        <v>0</v>
      </c>
      <c r="AA3372" s="195">
        <f t="shared" ca="1" si="736"/>
        <v>0</v>
      </c>
      <c r="AB3372" s="195">
        <f t="shared" ca="1" si="737"/>
        <v>0</v>
      </c>
      <c r="AD3372" s="196">
        <f>IFERROR($G3372/SUMIF($A:$A,$A3372,$G:$G)*SUMIF(Summary!$A$166:$A$242,$A3372,Summary!$P$166:$P$242),0)</f>
        <v>0</v>
      </c>
      <c r="AE3372" s="197">
        <f t="shared" ca="1" si="738"/>
        <v>0</v>
      </c>
      <c r="AF3372" s="196">
        <f>IFERROR(G3372/SUMIF(A:A,A3372,G:G)*SUMIF(Summary!$A$166:$A$242,'Operations Support'!A3372,Summary!$Q$166:$Q$242),0)</f>
        <v>0</v>
      </c>
      <c r="AG3372" s="196">
        <f t="shared" ca="1" si="739"/>
        <v>0</v>
      </c>
      <c r="AI3372" s="196">
        <f>IFERROR($G3372/SUMIF($A:$A,$A3372,$G:$G)*SUMIF(Summary!$A$247:$A$283,$A3372,Summary!$P$247:$P$283),0)</f>
        <v>0</v>
      </c>
      <c r="AJ3372" s="196">
        <f>IFERROR($G3372/SUMIF($A:$A,$A3372,$G:$G)*(SUMIF(Summary!$A$247:$A$283,$A3372,Summary!$L$247:$L$283)+SUMIF(Summary!$A$297:$A$333,$A3372,Summary!$L$297:$L$333))-AI3372,0)</f>
        <v>0</v>
      </c>
      <c r="AK3372" s="196">
        <f>IFERROR($G3372/SUMIF($A:$A,$A3372,$G:$G)*SUMIF(Summary!$A$247:$A$283,$A3372,Summary!$Q$247:$Q$283),0)</f>
        <v>0</v>
      </c>
      <c r="AL3372" s="196">
        <f>IFERROR($G3372/SUMIF($A:$A,$A3372,$G:$G)*(SUMIF(Summary!$A$247:$A$283,$A3372,Summary!$L$247:$L$283)+SUMIF(Summary!$A$297:$A$333,$A3372,Summary!$L$297:$L$333))-AK3372,0)</f>
        <v>0</v>
      </c>
      <c r="AM3372" s="198"/>
      <c r="AN3372" s="196">
        <f t="shared" ca="1" si="740"/>
        <v>0</v>
      </c>
      <c r="AO3372" s="196">
        <f t="shared" ca="1" si="741"/>
        <v>0</v>
      </c>
    </row>
    <row r="3373" spans="1:41">
      <c r="A3373" s="189">
        <v>13231</v>
      </c>
      <c r="B3373" s="190">
        <v>1</v>
      </c>
      <c r="C3373" s="191" t="s">
        <v>228</v>
      </c>
      <c r="D3373" s="192">
        <f t="shared" si="728"/>
        <v>0</v>
      </c>
      <c r="E3373" s="192">
        <f t="shared" si="729"/>
        <v>0</v>
      </c>
      <c r="F3373" s="192">
        <f t="shared" si="730"/>
        <v>0</v>
      </c>
      <c r="G3373" s="193">
        <f t="shared" si="731"/>
        <v>0</v>
      </c>
      <c r="H3373" s="194">
        <v>0</v>
      </c>
      <c r="I3373" s="194">
        <v>0</v>
      </c>
      <c r="J3373" s="194">
        <v>0</v>
      </c>
      <c r="K3373" s="193">
        <f t="shared" si="732"/>
        <v>0</v>
      </c>
      <c r="L3373" s="194">
        <v>0</v>
      </c>
      <c r="M3373" s="194">
        <v>0</v>
      </c>
      <c r="N3373" s="194">
        <v>0</v>
      </c>
      <c r="O3373" s="193">
        <f t="shared" si="733"/>
        <v>0</v>
      </c>
      <c r="P3373" s="194">
        <v>0</v>
      </c>
      <c r="Q3373" s="194">
        <v>0</v>
      </c>
      <c r="R3373" s="194">
        <v>0</v>
      </c>
      <c r="S3373" s="193">
        <f t="shared" si="734"/>
        <v>0</v>
      </c>
      <c r="T3373" s="193">
        <f t="shared" si="735"/>
        <v>0</v>
      </c>
      <c r="U3373" s="193">
        <f ca="1">OFFSET('Expenditure Study'!$B$7,'Operations Support'!$C3373,'Operations Support'!$B3373)*$G3373</f>
        <v>0</v>
      </c>
      <c r="V3373" s="199">
        <f ca="1">U3373*'Expenditure Study'!$B$31</f>
        <v>0</v>
      </c>
      <c r="W3373" s="199">
        <f ca="1">IF(A3373=10298,1.51,1)*IF($B3373&lt;3,$D3373*'Expenditure Study'!$B$32*OFFSET('Expenditure Study'!$B$7,'Operations Support'!$C3373,'Operations Support'!$B3373),0)</f>
        <v>0</v>
      </c>
      <c r="X3373" s="200">
        <f ca="1">W3373*'Expenditure Study'!$B$31</f>
        <v>0</v>
      </c>
      <c r="Y3373" s="199">
        <f ca="1">U3373*'Expenditure Study'!$B$31</f>
        <v>0</v>
      </c>
      <c r="Z3373" s="200">
        <f ca="1">W3373*'Expenditure Study'!$B$31</f>
        <v>0</v>
      </c>
      <c r="AA3373" s="195">
        <f t="shared" ca="1" si="736"/>
        <v>0</v>
      </c>
      <c r="AB3373" s="195">
        <f t="shared" ca="1" si="737"/>
        <v>0</v>
      </c>
      <c r="AD3373" s="196">
        <f>IFERROR($G3373/SUMIF($A:$A,$A3373,$G:$G)*SUMIF(Summary!$A$166:$A$242,$A3373,Summary!$P$166:$P$242),0)</f>
        <v>0</v>
      </c>
      <c r="AE3373" s="197">
        <f t="shared" ca="1" si="738"/>
        <v>0</v>
      </c>
      <c r="AF3373" s="196">
        <f>IFERROR(G3373/SUMIF(A:A,A3373,G:G)*SUMIF(Summary!$A$166:$A$242,'Operations Support'!A3373,Summary!$Q$166:$Q$242),0)</f>
        <v>0</v>
      </c>
      <c r="AG3373" s="196">
        <f t="shared" ca="1" si="739"/>
        <v>0</v>
      </c>
      <c r="AI3373" s="196">
        <f>IFERROR($G3373/SUMIF($A:$A,$A3373,$G:$G)*SUMIF(Summary!$A$247:$A$283,$A3373,Summary!$P$247:$P$283),0)</f>
        <v>0</v>
      </c>
      <c r="AJ3373" s="196">
        <f>IFERROR($G3373/SUMIF($A:$A,$A3373,$G:$G)*(SUMIF(Summary!$A$247:$A$283,$A3373,Summary!$L$247:$L$283)+SUMIF(Summary!$A$297:$A$333,$A3373,Summary!$L$297:$L$333))-AI3373,0)</f>
        <v>0</v>
      </c>
      <c r="AK3373" s="196">
        <f>IFERROR($G3373/SUMIF($A:$A,$A3373,$G:$G)*SUMIF(Summary!$A$247:$A$283,$A3373,Summary!$Q$247:$Q$283),0)</f>
        <v>0</v>
      </c>
      <c r="AL3373" s="196">
        <f>IFERROR($G3373/SUMIF($A:$A,$A3373,$G:$G)*(SUMIF(Summary!$A$247:$A$283,$A3373,Summary!$L$247:$L$283)+SUMIF(Summary!$A$297:$A$333,$A3373,Summary!$L$297:$L$333))-AK3373,0)</f>
        <v>0</v>
      </c>
      <c r="AM3373" s="198"/>
      <c r="AN3373" s="196">
        <f t="shared" ca="1" si="740"/>
        <v>0</v>
      </c>
      <c r="AO3373" s="196">
        <f t="shared" ca="1" si="741"/>
        <v>0</v>
      </c>
    </row>
    <row r="3374" spans="1:41">
      <c r="A3374" s="189">
        <v>13231</v>
      </c>
      <c r="B3374" s="190">
        <v>1</v>
      </c>
      <c r="C3374" s="191" t="s">
        <v>229</v>
      </c>
      <c r="D3374" s="192">
        <f t="shared" si="728"/>
        <v>0</v>
      </c>
      <c r="E3374" s="192">
        <f t="shared" si="729"/>
        <v>0</v>
      </c>
      <c r="F3374" s="192">
        <f t="shared" si="730"/>
        <v>0</v>
      </c>
      <c r="G3374" s="193">
        <f t="shared" si="731"/>
        <v>0</v>
      </c>
      <c r="H3374" s="194">
        <v>0</v>
      </c>
      <c r="I3374" s="194">
        <v>0</v>
      </c>
      <c r="J3374" s="194">
        <v>0</v>
      </c>
      <c r="K3374" s="193">
        <f t="shared" si="732"/>
        <v>0</v>
      </c>
      <c r="L3374" s="194">
        <v>0</v>
      </c>
      <c r="M3374" s="194">
        <v>0</v>
      </c>
      <c r="N3374" s="194">
        <v>0</v>
      </c>
      <c r="O3374" s="193">
        <f t="shared" si="733"/>
        <v>0</v>
      </c>
      <c r="P3374" s="194">
        <v>0</v>
      </c>
      <c r="Q3374" s="194">
        <v>0</v>
      </c>
      <c r="R3374" s="194">
        <v>0</v>
      </c>
      <c r="S3374" s="193">
        <f t="shared" si="734"/>
        <v>0</v>
      </c>
      <c r="T3374" s="193">
        <f t="shared" si="735"/>
        <v>0</v>
      </c>
      <c r="U3374" s="193">
        <f ca="1">OFFSET('Expenditure Study'!$B$7,'Operations Support'!$C3374,'Operations Support'!$B3374)*$G3374</f>
        <v>0</v>
      </c>
      <c r="V3374" s="199">
        <f ca="1">U3374*'Expenditure Study'!$B$31</f>
        <v>0</v>
      </c>
      <c r="W3374" s="199">
        <f ca="1">IF(A3374=10298,1.51,1)*IF($B3374&lt;3,$D3374*'Expenditure Study'!$B$32*OFFSET('Expenditure Study'!$B$7,'Operations Support'!$C3374,'Operations Support'!$B3374),0)</f>
        <v>0</v>
      </c>
      <c r="X3374" s="200">
        <f ca="1">W3374*'Expenditure Study'!$B$31</f>
        <v>0</v>
      </c>
      <c r="Y3374" s="199">
        <f ca="1">U3374*'Expenditure Study'!$B$31</f>
        <v>0</v>
      </c>
      <c r="Z3374" s="200">
        <f ca="1">W3374*'Expenditure Study'!$B$31</f>
        <v>0</v>
      </c>
      <c r="AA3374" s="195">
        <f t="shared" ca="1" si="736"/>
        <v>0</v>
      </c>
      <c r="AB3374" s="195">
        <f t="shared" ca="1" si="737"/>
        <v>0</v>
      </c>
      <c r="AD3374" s="196">
        <f>IFERROR($G3374/SUMIF($A:$A,$A3374,$G:$G)*SUMIF(Summary!$A$166:$A$242,$A3374,Summary!$P$166:$P$242),0)</f>
        <v>0</v>
      </c>
      <c r="AE3374" s="197">
        <f t="shared" ca="1" si="738"/>
        <v>0</v>
      </c>
      <c r="AF3374" s="196">
        <f>IFERROR(G3374/SUMIF(A:A,A3374,G:G)*SUMIF(Summary!$A$166:$A$242,'Operations Support'!A3374,Summary!$Q$166:$Q$242),0)</f>
        <v>0</v>
      </c>
      <c r="AG3374" s="196">
        <f t="shared" ca="1" si="739"/>
        <v>0</v>
      </c>
      <c r="AI3374" s="196">
        <f>IFERROR($G3374/SUMIF($A:$A,$A3374,$G:$G)*SUMIF(Summary!$A$247:$A$283,$A3374,Summary!$P$247:$P$283),0)</f>
        <v>0</v>
      </c>
      <c r="AJ3374" s="196">
        <f>IFERROR($G3374/SUMIF($A:$A,$A3374,$G:$G)*(SUMIF(Summary!$A$247:$A$283,$A3374,Summary!$L$247:$L$283)+SUMIF(Summary!$A$297:$A$333,$A3374,Summary!$L$297:$L$333))-AI3374,0)</f>
        <v>0</v>
      </c>
      <c r="AK3374" s="196">
        <f>IFERROR($G3374/SUMIF($A:$A,$A3374,$G:$G)*SUMIF(Summary!$A$247:$A$283,$A3374,Summary!$Q$247:$Q$283),0)</f>
        <v>0</v>
      </c>
      <c r="AL3374" s="196">
        <f>IFERROR($G3374/SUMIF($A:$A,$A3374,$G:$G)*(SUMIF(Summary!$A$247:$A$283,$A3374,Summary!$L$247:$L$283)+SUMIF(Summary!$A$297:$A$333,$A3374,Summary!$L$297:$L$333))-AK3374,0)</f>
        <v>0</v>
      </c>
      <c r="AM3374" s="198"/>
      <c r="AN3374" s="196">
        <f t="shared" ca="1" si="740"/>
        <v>0</v>
      </c>
      <c r="AO3374" s="196">
        <f t="shared" ca="1" si="741"/>
        <v>0</v>
      </c>
    </row>
    <row r="3375" spans="1:41">
      <c r="A3375" s="189">
        <v>13231</v>
      </c>
      <c r="B3375" s="190">
        <v>1</v>
      </c>
      <c r="C3375" s="191" t="s">
        <v>230</v>
      </c>
      <c r="D3375" s="192">
        <f t="shared" si="728"/>
        <v>0</v>
      </c>
      <c r="E3375" s="192">
        <f t="shared" si="729"/>
        <v>0</v>
      </c>
      <c r="F3375" s="192">
        <f t="shared" si="730"/>
        <v>0</v>
      </c>
      <c r="G3375" s="193">
        <f t="shared" si="731"/>
        <v>0</v>
      </c>
      <c r="H3375" s="194">
        <v>0</v>
      </c>
      <c r="I3375" s="194">
        <v>0</v>
      </c>
      <c r="J3375" s="194">
        <v>0</v>
      </c>
      <c r="K3375" s="193">
        <f t="shared" si="732"/>
        <v>0</v>
      </c>
      <c r="L3375" s="194">
        <v>0</v>
      </c>
      <c r="M3375" s="194">
        <v>0</v>
      </c>
      <c r="N3375" s="194">
        <v>0</v>
      </c>
      <c r="O3375" s="193">
        <f t="shared" si="733"/>
        <v>0</v>
      </c>
      <c r="P3375" s="194">
        <v>0</v>
      </c>
      <c r="Q3375" s="194">
        <v>0</v>
      </c>
      <c r="R3375" s="194">
        <v>0</v>
      </c>
      <c r="S3375" s="193">
        <f t="shared" si="734"/>
        <v>0</v>
      </c>
      <c r="T3375" s="193">
        <f t="shared" si="735"/>
        <v>0</v>
      </c>
      <c r="U3375" s="193">
        <f ca="1">OFFSET('Expenditure Study'!$B$7,'Operations Support'!$C3375,'Operations Support'!$B3375)*$G3375</f>
        <v>0</v>
      </c>
      <c r="V3375" s="199">
        <f ca="1">U3375*'Expenditure Study'!$B$31</f>
        <v>0</v>
      </c>
      <c r="W3375" s="199">
        <f ca="1">IF(A3375=10298,1.51,1)*IF($B3375&lt;3,$D3375*'Expenditure Study'!$B$32*OFFSET('Expenditure Study'!$B$7,'Operations Support'!$C3375,'Operations Support'!$B3375),0)</f>
        <v>0</v>
      </c>
      <c r="X3375" s="200">
        <f ca="1">W3375*'Expenditure Study'!$B$31</f>
        <v>0</v>
      </c>
      <c r="Y3375" s="199">
        <f ca="1">U3375*'Expenditure Study'!$B$31</f>
        <v>0</v>
      </c>
      <c r="Z3375" s="200">
        <f ca="1">W3375*'Expenditure Study'!$B$31</f>
        <v>0</v>
      </c>
      <c r="AA3375" s="195">
        <f t="shared" ca="1" si="736"/>
        <v>0</v>
      </c>
      <c r="AB3375" s="195">
        <f t="shared" ca="1" si="737"/>
        <v>0</v>
      </c>
      <c r="AD3375" s="196">
        <f>IFERROR($G3375/SUMIF($A:$A,$A3375,$G:$G)*SUMIF(Summary!$A$166:$A$242,$A3375,Summary!$P$166:$P$242),0)</f>
        <v>0</v>
      </c>
      <c r="AE3375" s="197">
        <f t="shared" ca="1" si="738"/>
        <v>0</v>
      </c>
      <c r="AF3375" s="196">
        <f>IFERROR(G3375/SUMIF(A:A,A3375,G:G)*SUMIF(Summary!$A$166:$A$242,'Operations Support'!A3375,Summary!$Q$166:$Q$242),0)</f>
        <v>0</v>
      </c>
      <c r="AG3375" s="196">
        <f t="shared" ca="1" si="739"/>
        <v>0</v>
      </c>
      <c r="AI3375" s="196">
        <f>IFERROR($G3375/SUMIF($A:$A,$A3375,$G:$G)*SUMIF(Summary!$A$247:$A$283,$A3375,Summary!$P$247:$P$283),0)</f>
        <v>0</v>
      </c>
      <c r="AJ3375" s="196">
        <f>IFERROR($G3375/SUMIF($A:$A,$A3375,$G:$G)*(SUMIF(Summary!$A$247:$A$283,$A3375,Summary!$L$247:$L$283)+SUMIF(Summary!$A$297:$A$333,$A3375,Summary!$L$297:$L$333))-AI3375,0)</f>
        <v>0</v>
      </c>
      <c r="AK3375" s="196">
        <f>IFERROR($G3375/SUMIF($A:$A,$A3375,$G:$G)*SUMIF(Summary!$A$247:$A$283,$A3375,Summary!$Q$247:$Q$283),0)</f>
        <v>0</v>
      </c>
      <c r="AL3375" s="196">
        <f>IFERROR($G3375/SUMIF($A:$A,$A3375,$G:$G)*(SUMIF(Summary!$A$247:$A$283,$A3375,Summary!$L$247:$L$283)+SUMIF(Summary!$A$297:$A$333,$A3375,Summary!$L$297:$L$333))-AK3375,0)</f>
        <v>0</v>
      </c>
      <c r="AM3375" s="198"/>
      <c r="AN3375" s="196">
        <f t="shared" ca="1" si="740"/>
        <v>0</v>
      </c>
      <c r="AO3375" s="196">
        <f t="shared" ca="1" si="741"/>
        <v>0</v>
      </c>
    </row>
    <row r="3376" spans="1:41">
      <c r="A3376" s="189">
        <v>13231</v>
      </c>
      <c r="B3376" s="190">
        <v>1</v>
      </c>
      <c r="C3376" s="191" t="s">
        <v>231</v>
      </c>
      <c r="D3376" s="192">
        <f t="shared" si="728"/>
        <v>0</v>
      </c>
      <c r="E3376" s="192">
        <f t="shared" si="729"/>
        <v>0</v>
      </c>
      <c r="F3376" s="192">
        <f t="shared" si="730"/>
        <v>0</v>
      </c>
      <c r="G3376" s="193">
        <f t="shared" si="731"/>
        <v>0</v>
      </c>
      <c r="H3376" s="194">
        <v>0</v>
      </c>
      <c r="I3376" s="194">
        <v>0</v>
      </c>
      <c r="J3376" s="194">
        <v>0</v>
      </c>
      <c r="K3376" s="193">
        <f t="shared" si="732"/>
        <v>0</v>
      </c>
      <c r="L3376" s="194">
        <v>0</v>
      </c>
      <c r="M3376" s="194">
        <v>0</v>
      </c>
      <c r="N3376" s="194">
        <v>0</v>
      </c>
      <c r="O3376" s="193">
        <f t="shared" si="733"/>
        <v>0</v>
      </c>
      <c r="P3376" s="194">
        <v>0</v>
      </c>
      <c r="Q3376" s="194">
        <v>0</v>
      </c>
      <c r="R3376" s="194">
        <v>0</v>
      </c>
      <c r="S3376" s="193">
        <f t="shared" si="734"/>
        <v>0</v>
      </c>
      <c r="T3376" s="193">
        <f t="shared" si="735"/>
        <v>0</v>
      </c>
      <c r="U3376" s="193">
        <f ca="1">OFFSET('Expenditure Study'!$B$7,'Operations Support'!$C3376,'Operations Support'!$B3376)*$G3376</f>
        <v>0</v>
      </c>
      <c r="V3376" s="199">
        <f ca="1">U3376*'Expenditure Study'!$B$31</f>
        <v>0</v>
      </c>
      <c r="W3376" s="199">
        <f ca="1">IF(A3376=10298,1.51,1)*IF($B3376&lt;3,$D3376*'Expenditure Study'!$B$32*OFFSET('Expenditure Study'!$B$7,'Operations Support'!$C3376,'Operations Support'!$B3376),0)</f>
        <v>0</v>
      </c>
      <c r="X3376" s="200">
        <f ca="1">W3376*'Expenditure Study'!$B$31</f>
        <v>0</v>
      </c>
      <c r="Y3376" s="199">
        <f ca="1">U3376*'Expenditure Study'!$B$31</f>
        <v>0</v>
      </c>
      <c r="Z3376" s="200">
        <f ca="1">W3376*'Expenditure Study'!$B$31</f>
        <v>0</v>
      </c>
      <c r="AA3376" s="195">
        <f t="shared" ca="1" si="736"/>
        <v>0</v>
      </c>
      <c r="AB3376" s="195">
        <f t="shared" ca="1" si="737"/>
        <v>0</v>
      </c>
      <c r="AD3376" s="196">
        <f>IFERROR($G3376/SUMIF($A:$A,$A3376,$G:$G)*SUMIF(Summary!$A$166:$A$242,$A3376,Summary!$P$166:$P$242),0)</f>
        <v>0</v>
      </c>
      <c r="AE3376" s="197">
        <f t="shared" ca="1" si="738"/>
        <v>0</v>
      </c>
      <c r="AF3376" s="196">
        <f>IFERROR(G3376/SUMIF(A:A,A3376,G:G)*SUMIF(Summary!$A$166:$A$242,'Operations Support'!A3376,Summary!$Q$166:$Q$242),0)</f>
        <v>0</v>
      </c>
      <c r="AG3376" s="196">
        <f t="shared" ca="1" si="739"/>
        <v>0</v>
      </c>
      <c r="AI3376" s="196">
        <f>IFERROR($G3376/SUMIF($A:$A,$A3376,$G:$G)*SUMIF(Summary!$A$247:$A$283,$A3376,Summary!$P$247:$P$283),0)</f>
        <v>0</v>
      </c>
      <c r="AJ3376" s="196">
        <f>IFERROR($G3376/SUMIF($A:$A,$A3376,$G:$G)*(SUMIF(Summary!$A$247:$A$283,$A3376,Summary!$L$247:$L$283)+SUMIF(Summary!$A$297:$A$333,$A3376,Summary!$L$297:$L$333))-AI3376,0)</f>
        <v>0</v>
      </c>
      <c r="AK3376" s="196">
        <f>IFERROR($G3376/SUMIF($A:$A,$A3376,$G:$G)*SUMIF(Summary!$A$247:$A$283,$A3376,Summary!$Q$247:$Q$283),0)</f>
        <v>0</v>
      </c>
      <c r="AL3376" s="196">
        <f>IFERROR($G3376/SUMIF($A:$A,$A3376,$G:$G)*(SUMIF(Summary!$A$247:$A$283,$A3376,Summary!$L$247:$L$283)+SUMIF(Summary!$A$297:$A$333,$A3376,Summary!$L$297:$L$333))-AK3376,0)</f>
        <v>0</v>
      </c>
      <c r="AM3376" s="198"/>
      <c r="AN3376" s="196">
        <f t="shared" ca="1" si="740"/>
        <v>0</v>
      </c>
      <c r="AO3376" s="196">
        <f t="shared" ca="1" si="741"/>
        <v>0</v>
      </c>
    </row>
    <row r="3377" spans="1:41">
      <c r="A3377" s="189">
        <v>13231</v>
      </c>
      <c r="B3377" s="190">
        <v>1</v>
      </c>
      <c r="C3377" s="191" t="s">
        <v>232</v>
      </c>
      <c r="D3377" s="192">
        <f t="shared" si="728"/>
        <v>0</v>
      </c>
      <c r="E3377" s="192">
        <f t="shared" si="729"/>
        <v>0</v>
      </c>
      <c r="F3377" s="192">
        <f t="shared" si="730"/>
        <v>0</v>
      </c>
      <c r="G3377" s="193">
        <f t="shared" si="731"/>
        <v>0</v>
      </c>
      <c r="H3377" s="194">
        <v>0</v>
      </c>
      <c r="I3377" s="194">
        <v>0</v>
      </c>
      <c r="J3377" s="194">
        <v>0</v>
      </c>
      <c r="K3377" s="193">
        <f t="shared" si="732"/>
        <v>0</v>
      </c>
      <c r="L3377" s="194">
        <v>0</v>
      </c>
      <c r="M3377" s="194">
        <v>0</v>
      </c>
      <c r="N3377" s="194">
        <v>0</v>
      </c>
      <c r="O3377" s="193">
        <f t="shared" si="733"/>
        <v>0</v>
      </c>
      <c r="P3377" s="194">
        <v>0</v>
      </c>
      <c r="Q3377" s="194">
        <v>0</v>
      </c>
      <c r="R3377" s="194">
        <v>0</v>
      </c>
      <c r="S3377" s="193">
        <f t="shared" si="734"/>
        <v>0</v>
      </c>
      <c r="T3377" s="193">
        <f t="shared" si="735"/>
        <v>0</v>
      </c>
      <c r="U3377" s="193">
        <f ca="1">OFFSET('Expenditure Study'!$B$7,'Operations Support'!$C3377,'Operations Support'!$B3377)*$G3377</f>
        <v>0</v>
      </c>
      <c r="V3377" s="199">
        <f ca="1">U3377*'Expenditure Study'!$B$31</f>
        <v>0</v>
      </c>
      <c r="W3377" s="199">
        <f ca="1">IF(A3377=10298,1.51,1)*IF($B3377&lt;3,$D3377*'Expenditure Study'!$B$32*OFFSET('Expenditure Study'!$B$7,'Operations Support'!$C3377,'Operations Support'!$B3377),0)</f>
        <v>0</v>
      </c>
      <c r="X3377" s="200">
        <f ca="1">W3377*'Expenditure Study'!$B$31</f>
        <v>0</v>
      </c>
      <c r="Y3377" s="199">
        <f ca="1">U3377*'Expenditure Study'!$B$31</f>
        <v>0</v>
      </c>
      <c r="Z3377" s="200">
        <f ca="1">W3377*'Expenditure Study'!$B$31</f>
        <v>0</v>
      </c>
      <c r="AA3377" s="195">
        <f t="shared" ca="1" si="736"/>
        <v>0</v>
      </c>
      <c r="AB3377" s="195">
        <f t="shared" ca="1" si="737"/>
        <v>0</v>
      </c>
      <c r="AD3377" s="196">
        <f>IFERROR($G3377/SUMIF($A:$A,$A3377,$G:$G)*SUMIF(Summary!$A$166:$A$242,$A3377,Summary!$P$166:$P$242),0)</f>
        <v>0</v>
      </c>
      <c r="AE3377" s="197">
        <f t="shared" ca="1" si="738"/>
        <v>0</v>
      </c>
      <c r="AF3377" s="196">
        <f>IFERROR(G3377/SUMIF(A:A,A3377,G:G)*SUMIF(Summary!$A$166:$A$242,'Operations Support'!A3377,Summary!$Q$166:$Q$242),0)</f>
        <v>0</v>
      </c>
      <c r="AG3377" s="196">
        <f t="shared" ca="1" si="739"/>
        <v>0</v>
      </c>
      <c r="AI3377" s="196">
        <f>IFERROR($G3377/SUMIF($A:$A,$A3377,$G:$G)*SUMIF(Summary!$A$247:$A$283,$A3377,Summary!$P$247:$P$283),0)</f>
        <v>0</v>
      </c>
      <c r="AJ3377" s="196">
        <f>IFERROR($G3377/SUMIF($A:$A,$A3377,$G:$G)*(SUMIF(Summary!$A$247:$A$283,$A3377,Summary!$L$247:$L$283)+SUMIF(Summary!$A$297:$A$333,$A3377,Summary!$L$297:$L$333))-AI3377,0)</f>
        <v>0</v>
      </c>
      <c r="AK3377" s="196">
        <f>IFERROR($G3377/SUMIF($A:$A,$A3377,$G:$G)*SUMIF(Summary!$A$247:$A$283,$A3377,Summary!$Q$247:$Q$283),0)</f>
        <v>0</v>
      </c>
      <c r="AL3377" s="196">
        <f>IFERROR($G3377/SUMIF($A:$A,$A3377,$G:$G)*(SUMIF(Summary!$A$247:$A$283,$A3377,Summary!$L$247:$L$283)+SUMIF(Summary!$A$297:$A$333,$A3377,Summary!$L$297:$L$333))-AK3377,0)</f>
        <v>0</v>
      </c>
      <c r="AM3377" s="198"/>
      <c r="AN3377" s="196">
        <f t="shared" ca="1" si="740"/>
        <v>0</v>
      </c>
      <c r="AO3377" s="196">
        <f t="shared" ca="1" si="741"/>
        <v>0</v>
      </c>
    </row>
    <row r="3378" spans="1:41" s="201" customFormat="1">
      <c r="A3378" s="189">
        <v>13231</v>
      </c>
      <c r="B3378" s="190">
        <v>1</v>
      </c>
      <c r="C3378" s="191" t="s">
        <v>233</v>
      </c>
      <c r="D3378" s="192">
        <f t="shared" si="728"/>
        <v>127</v>
      </c>
      <c r="E3378" s="192">
        <f t="shared" si="729"/>
        <v>222</v>
      </c>
      <c r="F3378" s="192">
        <f t="shared" si="730"/>
        <v>0</v>
      </c>
      <c r="G3378" s="193">
        <f t="shared" si="731"/>
        <v>349</v>
      </c>
      <c r="H3378" s="194">
        <v>28</v>
      </c>
      <c r="I3378" s="194">
        <v>105</v>
      </c>
      <c r="J3378" s="194">
        <v>0</v>
      </c>
      <c r="K3378" s="193">
        <f t="shared" si="732"/>
        <v>133</v>
      </c>
      <c r="L3378" s="194">
        <v>39</v>
      </c>
      <c r="M3378" s="194">
        <v>93</v>
      </c>
      <c r="N3378" s="194">
        <v>0</v>
      </c>
      <c r="O3378" s="193">
        <f t="shared" si="733"/>
        <v>132</v>
      </c>
      <c r="P3378" s="194">
        <v>60</v>
      </c>
      <c r="Q3378" s="194">
        <v>24</v>
      </c>
      <c r="R3378" s="194">
        <v>0</v>
      </c>
      <c r="S3378" s="193">
        <f t="shared" si="734"/>
        <v>84</v>
      </c>
      <c r="T3378" s="193">
        <f t="shared" si="735"/>
        <v>11.633333333333333</v>
      </c>
      <c r="U3378" s="193">
        <f ca="1">OFFSET('Expenditure Study'!$B$7,'Operations Support'!$C3378,'Operations Support'!$B3378)*$G3378</f>
        <v>335.03999999999996</v>
      </c>
      <c r="V3378" s="199">
        <f ca="1">U3378*'Expenditure Study'!$B$31</f>
        <v>19795.228895231998</v>
      </c>
      <c r="W3378" s="199">
        <f ca="1">IF(A3378=10298,1.51,1)*IF($B3378&lt;3,$D3378*'Expenditure Study'!$B$32*OFFSET('Expenditure Study'!$B$7,'Operations Support'!$C3378,'Operations Support'!$B3378),0)</f>
        <v>12.192</v>
      </c>
      <c r="X3378" s="200">
        <f ca="1">W3378*'Expenditure Study'!$B$31</f>
        <v>720.3421403136</v>
      </c>
      <c r="Y3378" s="199">
        <f ca="1">U3378*'Expenditure Study'!$B$31</f>
        <v>19795.228895231998</v>
      </c>
      <c r="Z3378" s="200">
        <f ca="1">W3378*'Expenditure Study'!$B$31</f>
        <v>720.3421403136</v>
      </c>
      <c r="AA3378" s="195">
        <f t="shared" ca="1" si="736"/>
        <v>20515.571035545599</v>
      </c>
      <c r="AB3378" s="195">
        <f t="shared" ca="1" si="737"/>
        <v>20515.571035545599</v>
      </c>
      <c r="AD3378" s="196">
        <f>IFERROR($G3378/SUMIF($A:$A,$A3378,$G:$G)*SUMIF(Summary!$A$166:$A$242,$A3378,Summary!$P$166:$P$242),0)</f>
        <v>13030.133618935828</v>
      </c>
      <c r="AE3378" s="197">
        <f t="shared" ca="1" si="738"/>
        <v>7485.4374166097714</v>
      </c>
      <c r="AF3378" s="196">
        <f>IFERROR(G3378/SUMIF(A:A,A3378,G:G)*SUMIF(Summary!$A$166:$A$242,'Operations Support'!A3378,Summary!$Q$166:$Q$242),0)</f>
        <v>13056.695572105114</v>
      </c>
      <c r="AG3378" s="196">
        <f t="shared" ca="1" si="739"/>
        <v>7458.875463440485</v>
      </c>
      <c r="AH3378" s="180"/>
      <c r="AI3378" s="196">
        <f>IFERROR($G3378/SUMIF($A:$A,$A3378,$G:$G)*SUMIF(Summary!$A$247:$A$283,$A3378,Summary!$P$247:$P$283),0)</f>
        <v>2376.3712087340214</v>
      </c>
      <c r="AJ3378" s="196">
        <f>IFERROR($G3378/SUMIF($A:$A,$A3378,$G:$G)*(SUMIF(Summary!$A$247:$A$283,$A3378,Summary!$L$247:$L$283)+SUMIF(Summary!$A$297:$A$333,$A3378,Summary!$L$297:$L$333))-AI3378,0)</f>
        <v>10009.437008351362</v>
      </c>
      <c r="AK3378" s="196">
        <f>IFERROR($G3378/SUMIF($A:$A,$A3378,$G:$G)*SUMIF(Summary!$A$247:$A$283,$A3378,Summary!$Q$247:$Q$283),0)</f>
        <v>2381.2154461459463</v>
      </c>
      <c r="AL3378" s="196">
        <f>IFERROR($G3378/SUMIF($A:$A,$A3378,$G:$G)*(SUMIF(Summary!$A$247:$A$283,$A3378,Summary!$L$247:$L$283)+SUMIF(Summary!$A$297:$A$333,$A3378,Summary!$L$297:$L$333))-AK3378,0)</f>
        <v>10004.592770939436</v>
      </c>
      <c r="AM3378" s="198"/>
      <c r="AN3378" s="196">
        <f t="shared" ca="1" si="740"/>
        <v>17494.874424961134</v>
      </c>
      <c r="AO3378" s="196">
        <f t="shared" ca="1" si="741"/>
        <v>17463.468234379921</v>
      </c>
    </row>
    <row r="3379" spans="1:41">
      <c r="A3379" s="189">
        <v>13231</v>
      </c>
      <c r="B3379" s="190">
        <v>1</v>
      </c>
      <c r="C3379" s="191" t="s">
        <v>234</v>
      </c>
      <c r="D3379" s="192">
        <f t="shared" si="728"/>
        <v>0</v>
      </c>
      <c r="E3379" s="192">
        <f t="shared" si="729"/>
        <v>0</v>
      </c>
      <c r="F3379" s="192">
        <f t="shared" si="730"/>
        <v>0</v>
      </c>
      <c r="G3379" s="193">
        <f t="shared" si="731"/>
        <v>0</v>
      </c>
      <c r="H3379" s="194">
        <v>0</v>
      </c>
      <c r="I3379" s="194">
        <v>0</v>
      </c>
      <c r="J3379" s="194">
        <v>0</v>
      </c>
      <c r="K3379" s="193">
        <f t="shared" si="732"/>
        <v>0</v>
      </c>
      <c r="L3379" s="194">
        <v>0</v>
      </c>
      <c r="M3379" s="194">
        <v>0</v>
      </c>
      <c r="N3379" s="194">
        <v>0</v>
      </c>
      <c r="O3379" s="193">
        <f t="shared" si="733"/>
        <v>0</v>
      </c>
      <c r="P3379" s="194">
        <v>0</v>
      </c>
      <c r="Q3379" s="194">
        <v>0</v>
      </c>
      <c r="R3379" s="194">
        <v>0</v>
      </c>
      <c r="S3379" s="193">
        <f t="shared" si="734"/>
        <v>0</v>
      </c>
      <c r="T3379" s="193">
        <f t="shared" si="735"/>
        <v>0</v>
      </c>
      <c r="U3379" s="193">
        <f ca="1">OFFSET('Expenditure Study'!$B$7,'Operations Support'!$C3379,'Operations Support'!$B3379)*$G3379</f>
        <v>0</v>
      </c>
      <c r="V3379" s="199">
        <f ca="1">U3379*'Expenditure Study'!$B$31</f>
        <v>0</v>
      </c>
      <c r="W3379" s="199">
        <f ca="1">IF(A3379=10298,1.51,1)*IF($B3379&lt;3,$D3379*'Expenditure Study'!$B$32*OFFSET('Expenditure Study'!$B$7,'Operations Support'!$C3379,'Operations Support'!$B3379),0)</f>
        <v>0</v>
      </c>
      <c r="X3379" s="200">
        <f ca="1">W3379*'Expenditure Study'!$B$31</f>
        <v>0</v>
      </c>
      <c r="Y3379" s="199">
        <f ca="1">U3379*'Expenditure Study'!$B$31</f>
        <v>0</v>
      </c>
      <c r="Z3379" s="200">
        <f ca="1">W3379*'Expenditure Study'!$B$31</f>
        <v>0</v>
      </c>
      <c r="AA3379" s="195">
        <f t="shared" ca="1" si="736"/>
        <v>0</v>
      </c>
      <c r="AB3379" s="195">
        <f t="shared" ca="1" si="737"/>
        <v>0</v>
      </c>
      <c r="AD3379" s="196">
        <f>IFERROR($G3379/SUMIF($A:$A,$A3379,$G:$G)*SUMIF(Summary!$A$166:$A$242,$A3379,Summary!$P$166:$P$242),0)</f>
        <v>0</v>
      </c>
      <c r="AE3379" s="197">
        <f t="shared" ca="1" si="738"/>
        <v>0</v>
      </c>
      <c r="AF3379" s="196">
        <f>IFERROR(G3379/SUMIF(A:A,A3379,G:G)*SUMIF(Summary!$A$166:$A$242,'Operations Support'!A3379,Summary!$Q$166:$Q$242),0)</f>
        <v>0</v>
      </c>
      <c r="AG3379" s="196">
        <f t="shared" ca="1" si="739"/>
        <v>0</v>
      </c>
      <c r="AI3379" s="196">
        <f>IFERROR($G3379/SUMIF($A:$A,$A3379,$G:$G)*SUMIF(Summary!$A$247:$A$283,$A3379,Summary!$P$247:$P$283),0)</f>
        <v>0</v>
      </c>
      <c r="AJ3379" s="196">
        <f>IFERROR($G3379/SUMIF($A:$A,$A3379,$G:$G)*(SUMIF(Summary!$A$247:$A$283,$A3379,Summary!$L$247:$L$283)+SUMIF(Summary!$A$297:$A$333,$A3379,Summary!$L$297:$L$333))-AI3379,0)</f>
        <v>0</v>
      </c>
      <c r="AK3379" s="196">
        <f>IFERROR($G3379/SUMIF($A:$A,$A3379,$G:$G)*SUMIF(Summary!$A$247:$A$283,$A3379,Summary!$Q$247:$Q$283),0)</f>
        <v>0</v>
      </c>
      <c r="AL3379" s="196">
        <f>IFERROR($G3379/SUMIF($A:$A,$A3379,$G:$G)*(SUMIF(Summary!$A$247:$A$283,$A3379,Summary!$L$247:$L$283)+SUMIF(Summary!$A$297:$A$333,$A3379,Summary!$L$297:$L$333))-AK3379,0)</f>
        <v>0</v>
      </c>
      <c r="AM3379" s="198"/>
      <c r="AN3379" s="196">
        <f t="shared" ca="1" si="740"/>
        <v>0</v>
      </c>
      <c r="AO3379" s="196">
        <f t="shared" ca="1" si="741"/>
        <v>0</v>
      </c>
    </row>
    <row r="3380" spans="1:41">
      <c r="A3380" s="189">
        <v>13231</v>
      </c>
      <c r="B3380" s="190">
        <v>1</v>
      </c>
      <c r="C3380" s="191" t="s">
        <v>235</v>
      </c>
      <c r="D3380" s="192">
        <f t="shared" si="728"/>
        <v>1326</v>
      </c>
      <c r="E3380" s="192">
        <f t="shared" si="729"/>
        <v>258</v>
      </c>
      <c r="F3380" s="192">
        <f t="shared" si="730"/>
        <v>0</v>
      </c>
      <c r="G3380" s="193">
        <f t="shared" si="731"/>
        <v>1584</v>
      </c>
      <c r="H3380" s="194">
        <v>522</v>
      </c>
      <c r="I3380" s="194">
        <v>117</v>
      </c>
      <c r="J3380" s="194">
        <v>0</v>
      </c>
      <c r="K3380" s="193">
        <f t="shared" si="732"/>
        <v>639</v>
      </c>
      <c r="L3380" s="194">
        <v>573</v>
      </c>
      <c r="M3380" s="194">
        <v>126</v>
      </c>
      <c r="N3380" s="194">
        <v>0</v>
      </c>
      <c r="O3380" s="193">
        <f t="shared" si="733"/>
        <v>699</v>
      </c>
      <c r="P3380" s="194">
        <v>231</v>
      </c>
      <c r="Q3380" s="194">
        <v>15</v>
      </c>
      <c r="R3380" s="194">
        <v>0</v>
      </c>
      <c r="S3380" s="193">
        <f t="shared" si="734"/>
        <v>246</v>
      </c>
      <c r="T3380" s="193">
        <f t="shared" si="735"/>
        <v>52.8</v>
      </c>
      <c r="U3380" s="193">
        <f ca="1">OFFSET('Expenditure Study'!$B$7,'Operations Support'!$C3380,'Operations Support'!$B3380)*$G3380</f>
        <v>1742.4</v>
      </c>
      <c r="V3380" s="199">
        <f ca="1">U3380*'Expenditure Study'!$B$31</f>
        <v>102946.53422592001</v>
      </c>
      <c r="W3380" s="199">
        <f ca="1">IF(A3380=10298,1.51,1)*IF($B3380&lt;3,$D3380*'Expenditure Study'!$B$32*OFFSET('Expenditure Study'!$B$7,'Operations Support'!$C3380,'Operations Support'!$B3380),0)</f>
        <v>145.86000000000001</v>
      </c>
      <c r="X3380" s="200">
        <f ca="1">W3380*'Expenditure Study'!$B$31</f>
        <v>8617.8727514880011</v>
      </c>
      <c r="Y3380" s="199">
        <f ca="1">U3380*'Expenditure Study'!$B$31</f>
        <v>102946.53422592001</v>
      </c>
      <c r="Z3380" s="200">
        <f ca="1">W3380*'Expenditure Study'!$B$31</f>
        <v>8617.8727514880011</v>
      </c>
      <c r="AA3380" s="195">
        <f t="shared" ca="1" si="736"/>
        <v>111564.40697740801</v>
      </c>
      <c r="AB3380" s="195">
        <f t="shared" ca="1" si="737"/>
        <v>111564.40697740801</v>
      </c>
      <c r="AD3380" s="196">
        <f>IFERROR($G3380/SUMIF($A:$A,$A3380,$G:$G)*SUMIF(Summary!$A$166:$A$242,$A3380,Summary!$P$166:$P$242),0)</f>
        <v>59139.632241817621</v>
      </c>
      <c r="AE3380" s="197">
        <f t="shared" ca="1" si="738"/>
        <v>52424.774735590392</v>
      </c>
      <c r="AF3380" s="196">
        <f>IFERROR(G3380/SUMIF(A:A,A3380,G:G)*SUMIF(Summary!$A$166:$A$242,'Operations Support'!A3380,Summary!$Q$166:$Q$242),0)</f>
        <v>59260.188499181953</v>
      </c>
      <c r="AG3380" s="196">
        <f t="shared" ca="1" si="739"/>
        <v>52304.218478226059</v>
      </c>
      <c r="AI3380" s="196">
        <f>IFERROR($G3380/SUMIF($A:$A,$A3380,$G:$G)*SUMIF(Summary!$A$247:$A$283,$A3380,Summary!$P$247:$P$283),0)</f>
        <v>10785.593107835788</v>
      </c>
      <c r="AJ3380" s="196">
        <f>IFERROR($G3380/SUMIF($A:$A,$A3380,$G:$G)*(SUMIF(Summary!$A$247:$A$283,$A3380,Summary!$L$247:$L$283)+SUMIF(Summary!$A$297:$A$333,$A3380,Summary!$L$297:$L$333))-AI3380,0)</f>
        <v>45429.651063692138</v>
      </c>
      <c r="AK3380" s="196">
        <f>IFERROR($G3380/SUMIF($A:$A,$A3380,$G:$G)*SUMIF(Summary!$A$247:$A$283,$A3380,Summary!$Q$247:$Q$283),0)</f>
        <v>10807.57956073117</v>
      </c>
      <c r="AL3380" s="196">
        <f>IFERROR($G3380/SUMIF($A:$A,$A3380,$G:$G)*(SUMIF(Summary!$A$247:$A$283,$A3380,Summary!$L$247:$L$283)+SUMIF(Summary!$A$297:$A$333,$A3380,Summary!$L$297:$L$333))-AK3380,0)</f>
        <v>45407.664610796754</v>
      </c>
      <c r="AM3380" s="198"/>
      <c r="AN3380" s="196">
        <f t="shared" ca="1" si="740"/>
        <v>97854.42579928253</v>
      </c>
      <c r="AO3380" s="196">
        <f t="shared" ca="1" si="741"/>
        <v>97711.883089022813</v>
      </c>
    </row>
    <row r="3381" spans="1:41">
      <c r="A3381" s="189">
        <v>13231</v>
      </c>
      <c r="B3381" s="190">
        <v>1</v>
      </c>
      <c r="C3381" s="191" t="s">
        <v>236</v>
      </c>
      <c r="D3381" s="192">
        <f t="shared" si="728"/>
        <v>0</v>
      </c>
      <c r="E3381" s="192">
        <f t="shared" si="729"/>
        <v>0</v>
      </c>
      <c r="F3381" s="192">
        <f t="shared" si="730"/>
        <v>0</v>
      </c>
      <c r="G3381" s="193">
        <f t="shared" si="731"/>
        <v>0</v>
      </c>
      <c r="H3381" s="194">
        <v>0</v>
      </c>
      <c r="I3381" s="194">
        <v>0</v>
      </c>
      <c r="J3381" s="194">
        <v>0</v>
      </c>
      <c r="K3381" s="193">
        <f t="shared" si="732"/>
        <v>0</v>
      </c>
      <c r="L3381" s="194">
        <v>0</v>
      </c>
      <c r="M3381" s="194">
        <v>0</v>
      </c>
      <c r="N3381" s="194">
        <v>0</v>
      </c>
      <c r="O3381" s="193">
        <f t="shared" si="733"/>
        <v>0</v>
      </c>
      <c r="P3381" s="194">
        <v>0</v>
      </c>
      <c r="Q3381" s="194">
        <v>0</v>
      </c>
      <c r="R3381" s="194">
        <v>0</v>
      </c>
      <c r="S3381" s="193">
        <f t="shared" si="734"/>
        <v>0</v>
      </c>
      <c r="T3381" s="193">
        <f t="shared" si="735"/>
        <v>0</v>
      </c>
      <c r="U3381" s="193">
        <f ca="1">OFFSET('Expenditure Study'!$B$7,'Operations Support'!$C3381,'Operations Support'!$B3381)*$G3381</f>
        <v>0</v>
      </c>
      <c r="V3381" s="199">
        <f ca="1">U3381*'Expenditure Study'!$B$31</f>
        <v>0</v>
      </c>
      <c r="W3381" s="199">
        <f ca="1">IF(A3381=10298,1.51,1)*IF($B3381&lt;3,$D3381*'Expenditure Study'!$B$32*OFFSET('Expenditure Study'!$B$7,'Operations Support'!$C3381,'Operations Support'!$B3381),0)</f>
        <v>0</v>
      </c>
      <c r="X3381" s="200">
        <f ca="1">W3381*'Expenditure Study'!$B$31</f>
        <v>0</v>
      </c>
      <c r="Y3381" s="199">
        <f ca="1">U3381*'Expenditure Study'!$B$31</f>
        <v>0</v>
      </c>
      <c r="Z3381" s="200">
        <f ca="1">W3381*'Expenditure Study'!$B$31</f>
        <v>0</v>
      </c>
      <c r="AA3381" s="195">
        <f t="shared" ca="1" si="736"/>
        <v>0</v>
      </c>
      <c r="AB3381" s="195">
        <f t="shared" ca="1" si="737"/>
        <v>0</v>
      </c>
      <c r="AD3381" s="196">
        <f>IFERROR($G3381/SUMIF($A:$A,$A3381,$G:$G)*SUMIF(Summary!$A$166:$A$242,$A3381,Summary!$P$166:$P$242),0)</f>
        <v>0</v>
      </c>
      <c r="AE3381" s="197">
        <f t="shared" ca="1" si="738"/>
        <v>0</v>
      </c>
      <c r="AF3381" s="196">
        <f>IFERROR(G3381/SUMIF(A:A,A3381,G:G)*SUMIF(Summary!$A$166:$A$242,'Operations Support'!A3381,Summary!$Q$166:$Q$242),0)</f>
        <v>0</v>
      </c>
      <c r="AG3381" s="196">
        <f t="shared" ca="1" si="739"/>
        <v>0</v>
      </c>
      <c r="AI3381" s="196">
        <f>IFERROR($G3381/SUMIF($A:$A,$A3381,$G:$G)*SUMIF(Summary!$A$247:$A$283,$A3381,Summary!$P$247:$P$283),0)</f>
        <v>0</v>
      </c>
      <c r="AJ3381" s="196">
        <f>IFERROR($G3381/SUMIF($A:$A,$A3381,$G:$G)*(SUMIF(Summary!$A$247:$A$283,$A3381,Summary!$L$247:$L$283)+SUMIF(Summary!$A$297:$A$333,$A3381,Summary!$L$297:$L$333))-AI3381,0)</f>
        <v>0</v>
      </c>
      <c r="AK3381" s="196">
        <f>IFERROR($G3381/SUMIF($A:$A,$A3381,$G:$G)*SUMIF(Summary!$A$247:$A$283,$A3381,Summary!$Q$247:$Q$283),0)</f>
        <v>0</v>
      </c>
      <c r="AL3381" s="196">
        <f>IFERROR($G3381/SUMIF($A:$A,$A3381,$G:$G)*(SUMIF(Summary!$A$247:$A$283,$A3381,Summary!$L$247:$L$283)+SUMIF(Summary!$A$297:$A$333,$A3381,Summary!$L$297:$L$333))-AK3381,0)</f>
        <v>0</v>
      </c>
      <c r="AM3381" s="198"/>
      <c r="AN3381" s="196">
        <f t="shared" ca="1" si="740"/>
        <v>0</v>
      </c>
      <c r="AO3381" s="196">
        <f t="shared" ca="1" si="741"/>
        <v>0</v>
      </c>
    </row>
    <row r="3382" spans="1:41">
      <c r="A3382" s="189">
        <v>13231</v>
      </c>
      <c r="B3382" s="190">
        <v>1</v>
      </c>
      <c r="C3382" s="191" t="s">
        <v>237</v>
      </c>
      <c r="D3382" s="192">
        <f t="shared" si="728"/>
        <v>0</v>
      </c>
      <c r="E3382" s="192">
        <f t="shared" si="729"/>
        <v>0</v>
      </c>
      <c r="F3382" s="192">
        <f t="shared" si="730"/>
        <v>0</v>
      </c>
      <c r="G3382" s="193">
        <f t="shared" si="731"/>
        <v>0</v>
      </c>
      <c r="H3382" s="194">
        <v>0</v>
      </c>
      <c r="I3382" s="194">
        <v>0</v>
      </c>
      <c r="J3382" s="194">
        <v>0</v>
      </c>
      <c r="K3382" s="193">
        <f t="shared" si="732"/>
        <v>0</v>
      </c>
      <c r="L3382" s="194">
        <v>0</v>
      </c>
      <c r="M3382" s="194">
        <v>0</v>
      </c>
      <c r="N3382" s="194">
        <v>0</v>
      </c>
      <c r="O3382" s="193">
        <f t="shared" si="733"/>
        <v>0</v>
      </c>
      <c r="P3382" s="194">
        <v>0</v>
      </c>
      <c r="Q3382" s="194">
        <v>0</v>
      </c>
      <c r="R3382" s="194">
        <v>0</v>
      </c>
      <c r="S3382" s="193">
        <f t="shared" si="734"/>
        <v>0</v>
      </c>
      <c r="T3382" s="193">
        <f t="shared" si="735"/>
        <v>0</v>
      </c>
      <c r="U3382" s="193">
        <f ca="1">OFFSET('Expenditure Study'!$B$7,'Operations Support'!$C3382,'Operations Support'!$B3382)*$G3382</f>
        <v>0</v>
      </c>
      <c r="V3382" s="199">
        <f ca="1">U3382*'Expenditure Study'!$B$31</f>
        <v>0</v>
      </c>
      <c r="W3382" s="199">
        <f ca="1">IF(A3382=10298,1.51,1)*IF($B3382&lt;3,$D3382*'Expenditure Study'!$B$32*OFFSET('Expenditure Study'!$B$7,'Operations Support'!$C3382,'Operations Support'!$B3382),0)</f>
        <v>0</v>
      </c>
      <c r="X3382" s="200">
        <f ca="1">W3382*'Expenditure Study'!$B$31</f>
        <v>0</v>
      </c>
      <c r="Y3382" s="199">
        <f ca="1">U3382*'Expenditure Study'!$B$31</f>
        <v>0</v>
      </c>
      <c r="Z3382" s="200">
        <f ca="1">W3382*'Expenditure Study'!$B$31</f>
        <v>0</v>
      </c>
      <c r="AA3382" s="195">
        <f t="shared" ca="1" si="736"/>
        <v>0</v>
      </c>
      <c r="AB3382" s="195">
        <f t="shared" ca="1" si="737"/>
        <v>0</v>
      </c>
      <c r="AD3382" s="196">
        <f>IFERROR($G3382/SUMIF($A:$A,$A3382,$G:$G)*SUMIF(Summary!$A$166:$A$242,$A3382,Summary!$P$166:$P$242),0)</f>
        <v>0</v>
      </c>
      <c r="AE3382" s="197">
        <f t="shared" ca="1" si="738"/>
        <v>0</v>
      </c>
      <c r="AF3382" s="196">
        <f>IFERROR(G3382/SUMIF(A:A,A3382,G:G)*SUMIF(Summary!$A$166:$A$242,'Operations Support'!A3382,Summary!$Q$166:$Q$242),0)</f>
        <v>0</v>
      </c>
      <c r="AG3382" s="196">
        <f t="shared" ca="1" si="739"/>
        <v>0</v>
      </c>
      <c r="AI3382" s="196">
        <f>IFERROR($G3382/SUMIF($A:$A,$A3382,$G:$G)*SUMIF(Summary!$A$247:$A$283,$A3382,Summary!$P$247:$P$283),0)</f>
        <v>0</v>
      </c>
      <c r="AJ3382" s="196">
        <f>IFERROR($G3382/SUMIF($A:$A,$A3382,$G:$G)*(SUMIF(Summary!$A$247:$A$283,$A3382,Summary!$L$247:$L$283)+SUMIF(Summary!$A$297:$A$333,$A3382,Summary!$L$297:$L$333))-AI3382,0)</f>
        <v>0</v>
      </c>
      <c r="AK3382" s="196">
        <f>IFERROR($G3382/SUMIF($A:$A,$A3382,$G:$G)*SUMIF(Summary!$A$247:$A$283,$A3382,Summary!$Q$247:$Q$283),0)</f>
        <v>0</v>
      </c>
      <c r="AL3382" s="196">
        <f>IFERROR($G3382/SUMIF($A:$A,$A3382,$G:$G)*(SUMIF(Summary!$A$247:$A$283,$A3382,Summary!$L$247:$L$283)+SUMIF(Summary!$A$297:$A$333,$A3382,Summary!$L$297:$L$333))-AK3382,0)</f>
        <v>0</v>
      </c>
      <c r="AM3382" s="198"/>
      <c r="AN3382" s="196">
        <f t="shared" ca="1" si="740"/>
        <v>0</v>
      </c>
      <c r="AO3382" s="196">
        <f t="shared" ca="1" si="741"/>
        <v>0</v>
      </c>
    </row>
    <row r="3383" spans="1:41">
      <c r="A3383" s="189">
        <v>13231</v>
      </c>
      <c r="B3383" s="190">
        <v>1</v>
      </c>
      <c r="C3383" s="191" t="s">
        <v>238</v>
      </c>
      <c r="D3383" s="192">
        <f t="shared" si="728"/>
        <v>0</v>
      </c>
      <c r="E3383" s="192">
        <f t="shared" si="729"/>
        <v>0</v>
      </c>
      <c r="F3383" s="192">
        <f t="shared" si="730"/>
        <v>0</v>
      </c>
      <c r="G3383" s="193">
        <f t="shared" si="731"/>
        <v>0</v>
      </c>
      <c r="H3383" s="194">
        <v>0</v>
      </c>
      <c r="I3383" s="194">
        <v>0</v>
      </c>
      <c r="J3383" s="194">
        <v>0</v>
      </c>
      <c r="K3383" s="193">
        <f t="shared" si="732"/>
        <v>0</v>
      </c>
      <c r="L3383" s="194">
        <v>0</v>
      </c>
      <c r="M3383" s="194">
        <v>0</v>
      </c>
      <c r="N3383" s="194">
        <v>0</v>
      </c>
      <c r="O3383" s="193">
        <f t="shared" si="733"/>
        <v>0</v>
      </c>
      <c r="P3383" s="194">
        <v>0</v>
      </c>
      <c r="Q3383" s="194">
        <v>0</v>
      </c>
      <c r="R3383" s="194">
        <v>0</v>
      </c>
      <c r="S3383" s="193">
        <f t="shared" si="734"/>
        <v>0</v>
      </c>
      <c r="T3383" s="193">
        <f t="shared" si="735"/>
        <v>0</v>
      </c>
      <c r="U3383" s="193">
        <f ca="1">OFFSET('Expenditure Study'!$B$7,'Operations Support'!$C3383,'Operations Support'!$B3383)*$G3383</f>
        <v>0</v>
      </c>
      <c r="V3383" s="199">
        <f ca="1">U3383*'Expenditure Study'!$B$31</f>
        <v>0</v>
      </c>
      <c r="W3383" s="199">
        <f ca="1">IF(A3383=10298,1.51,1)*IF($B3383&lt;3,$D3383*'Expenditure Study'!$B$32*OFFSET('Expenditure Study'!$B$7,'Operations Support'!$C3383,'Operations Support'!$B3383),0)</f>
        <v>0</v>
      </c>
      <c r="X3383" s="200">
        <f ca="1">W3383*'Expenditure Study'!$B$31</f>
        <v>0</v>
      </c>
      <c r="Y3383" s="199">
        <f ca="1">U3383*'Expenditure Study'!$B$31</f>
        <v>0</v>
      </c>
      <c r="Z3383" s="200">
        <f ca="1">W3383*'Expenditure Study'!$B$31</f>
        <v>0</v>
      </c>
      <c r="AA3383" s="195">
        <f t="shared" ca="1" si="736"/>
        <v>0</v>
      </c>
      <c r="AB3383" s="195">
        <f t="shared" ca="1" si="737"/>
        <v>0</v>
      </c>
      <c r="AD3383" s="196">
        <f>IFERROR($G3383/SUMIF($A:$A,$A3383,$G:$G)*SUMIF(Summary!$A$166:$A$242,$A3383,Summary!$P$166:$P$242),0)</f>
        <v>0</v>
      </c>
      <c r="AE3383" s="197">
        <f t="shared" ca="1" si="738"/>
        <v>0</v>
      </c>
      <c r="AF3383" s="196">
        <f>IFERROR(G3383/SUMIF(A:A,A3383,G:G)*SUMIF(Summary!$A$166:$A$242,'Operations Support'!A3383,Summary!$Q$166:$Q$242),0)</f>
        <v>0</v>
      </c>
      <c r="AG3383" s="196">
        <f t="shared" ca="1" si="739"/>
        <v>0</v>
      </c>
      <c r="AI3383" s="196">
        <f>IFERROR($G3383/SUMIF($A:$A,$A3383,$G:$G)*SUMIF(Summary!$A$247:$A$283,$A3383,Summary!$P$247:$P$283),0)</f>
        <v>0</v>
      </c>
      <c r="AJ3383" s="196">
        <f>IFERROR($G3383/SUMIF($A:$A,$A3383,$G:$G)*(SUMIF(Summary!$A$247:$A$283,$A3383,Summary!$L$247:$L$283)+SUMIF(Summary!$A$297:$A$333,$A3383,Summary!$L$297:$L$333))-AI3383,0)</f>
        <v>0</v>
      </c>
      <c r="AK3383" s="196">
        <f>IFERROR($G3383/SUMIF($A:$A,$A3383,$G:$G)*SUMIF(Summary!$A$247:$A$283,$A3383,Summary!$Q$247:$Q$283),0)</f>
        <v>0</v>
      </c>
      <c r="AL3383" s="196">
        <f>IFERROR($G3383/SUMIF($A:$A,$A3383,$G:$G)*(SUMIF(Summary!$A$247:$A$283,$A3383,Summary!$L$247:$L$283)+SUMIF(Summary!$A$297:$A$333,$A3383,Summary!$L$297:$L$333))-AK3383,0)</f>
        <v>0</v>
      </c>
      <c r="AM3383" s="198"/>
      <c r="AN3383" s="196">
        <f t="shared" ca="1" si="740"/>
        <v>0</v>
      </c>
      <c r="AO3383" s="196">
        <f t="shared" ca="1" si="741"/>
        <v>0</v>
      </c>
    </row>
    <row r="3384" spans="1:41">
      <c r="A3384" s="189">
        <v>13231</v>
      </c>
      <c r="B3384" s="190">
        <v>1</v>
      </c>
      <c r="C3384" s="191" t="s">
        <v>239</v>
      </c>
      <c r="D3384" s="192">
        <f t="shared" si="728"/>
        <v>0</v>
      </c>
      <c r="E3384" s="192">
        <f t="shared" si="729"/>
        <v>0</v>
      </c>
      <c r="F3384" s="192">
        <f t="shared" si="730"/>
        <v>0</v>
      </c>
      <c r="G3384" s="193">
        <f t="shared" si="731"/>
        <v>0</v>
      </c>
      <c r="H3384" s="194">
        <v>0</v>
      </c>
      <c r="I3384" s="194">
        <v>0</v>
      </c>
      <c r="J3384" s="194">
        <v>0</v>
      </c>
      <c r="K3384" s="193">
        <f t="shared" si="732"/>
        <v>0</v>
      </c>
      <c r="L3384" s="194">
        <v>0</v>
      </c>
      <c r="M3384" s="194">
        <v>0</v>
      </c>
      <c r="N3384" s="194">
        <v>0</v>
      </c>
      <c r="O3384" s="193">
        <f t="shared" si="733"/>
        <v>0</v>
      </c>
      <c r="P3384" s="194">
        <v>0</v>
      </c>
      <c r="Q3384" s="194">
        <v>0</v>
      </c>
      <c r="R3384" s="194">
        <v>0</v>
      </c>
      <c r="S3384" s="193">
        <f t="shared" si="734"/>
        <v>0</v>
      </c>
      <c r="T3384" s="193">
        <f t="shared" si="735"/>
        <v>0</v>
      </c>
      <c r="U3384" s="193">
        <f ca="1">OFFSET('Expenditure Study'!$B$7,'Operations Support'!$C3384,'Operations Support'!$B3384)*$G3384</f>
        <v>0</v>
      </c>
      <c r="V3384" s="199">
        <f ca="1">U3384*'Expenditure Study'!$B$31</f>
        <v>0</v>
      </c>
      <c r="W3384" s="199">
        <f ca="1">IF(A3384=10298,1.51,1)*IF($B3384&lt;3,$D3384*'Expenditure Study'!$B$32*OFFSET('Expenditure Study'!$B$7,'Operations Support'!$C3384,'Operations Support'!$B3384),0)</f>
        <v>0</v>
      </c>
      <c r="X3384" s="200">
        <f ca="1">W3384*'Expenditure Study'!$B$31</f>
        <v>0</v>
      </c>
      <c r="Y3384" s="199">
        <f ca="1">U3384*'Expenditure Study'!$B$31</f>
        <v>0</v>
      </c>
      <c r="Z3384" s="200">
        <f ca="1">W3384*'Expenditure Study'!$B$31</f>
        <v>0</v>
      </c>
      <c r="AA3384" s="195">
        <f t="shared" ca="1" si="736"/>
        <v>0</v>
      </c>
      <c r="AB3384" s="195">
        <f t="shared" ca="1" si="737"/>
        <v>0</v>
      </c>
      <c r="AD3384" s="196">
        <f>IFERROR($G3384/SUMIF($A:$A,$A3384,$G:$G)*SUMIF(Summary!$A$166:$A$242,$A3384,Summary!$P$166:$P$242),0)</f>
        <v>0</v>
      </c>
      <c r="AE3384" s="197">
        <f t="shared" ca="1" si="738"/>
        <v>0</v>
      </c>
      <c r="AF3384" s="196">
        <f>IFERROR(G3384/SUMIF(A:A,A3384,G:G)*SUMIF(Summary!$A$166:$A$242,'Operations Support'!A3384,Summary!$Q$166:$Q$242),0)</f>
        <v>0</v>
      </c>
      <c r="AG3384" s="196">
        <f t="shared" ca="1" si="739"/>
        <v>0</v>
      </c>
      <c r="AI3384" s="196">
        <f>IFERROR($G3384/SUMIF($A:$A,$A3384,$G:$G)*SUMIF(Summary!$A$247:$A$283,$A3384,Summary!$P$247:$P$283),0)</f>
        <v>0</v>
      </c>
      <c r="AJ3384" s="196">
        <f>IFERROR($G3384/SUMIF($A:$A,$A3384,$G:$G)*(SUMIF(Summary!$A$247:$A$283,$A3384,Summary!$L$247:$L$283)+SUMIF(Summary!$A$297:$A$333,$A3384,Summary!$L$297:$L$333))-AI3384,0)</f>
        <v>0</v>
      </c>
      <c r="AK3384" s="196">
        <f>IFERROR($G3384/SUMIF($A:$A,$A3384,$G:$G)*SUMIF(Summary!$A$247:$A$283,$A3384,Summary!$Q$247:$Q$283),0)</f>
        <v>0</v>
      </c>
      <c r="AL3384" s="196">
        <f>IFERROR($G3384/SUMIF($A:$A,$A3384,$G:$G)*(SUMIF(Summary!$A$247:$A$283,$A3384,Summary!$L$247:$L$283)+SUMIF(Summary!$A$297:$A$333,$A3384,Summary!$L$297:$L$333))-AK3384,0)</f>
        <v>0</v>
      </c>
      <c r="AM3384" s="198"/>
      <c r="AN3384" s="196">
        <f t="shared" ca="1" si="740"/>
        <v>0</v>
      </c>
      <c r="AO3384" s="196">
        <f t="shared" ca="1" si="741"/>
        <v>0</v>
      </c>
    </row>
    <row r="3385" spans="1:41">
      <c r="A3385" s="189">
        <v>13231</v>
      </c>
      <c r="B3385" s="190">
        <v>1</v>
      </c>
      <c r="C3385" s="191" t="s">
        <v>240</v>
      </c>
      <c r="D3385" s="192">
        <f t="shared" si="728"/>
        <v>102</v>
      </c>
      <c r="E3385" s="192">
        <f t="shared" si="729"/>
        <v>717</v>
      </c>
      <c r="F3385" s="192">
        <f t="shared" si="730"/>
        <v>0</v>
      </c>
      <c r="G3385" s="193">
        <f t="shared" si="731"/>
        <v>819</v>
      </c>
      <c r="H3385" s="194">
        <v>0</v>
      </c>
      <c r="I3385" s="194">
        <v>255</v>
      </c>
      <c r="J3385" s="194">
        <v>0</v>
      </c>
      <c r="K3385" s="193">
        <f t="shared" si="732"/>
        <v>255</v>
      </c>
      <c r="L3385" s="194">
        <v>84</v>
      </c>
      <c r="M3385" s="194">
        <v>411</v>
      </c>
      <c r="N3385" s="194">
        <v>0</v>
      </c>
      <c r="O3385" s="193">
        <f t="shared" si="733"/>
        <v>495</v>
      </c>
      <c r="P3385" s="194">
        <v>18</v>
      </c>
      <c r="Q3385" s="194">
        <v>51</v>
      </c>
      <c r="R3385" s="194">
        <v>0</v>
      </c>
      <c r="S3385" s="193">
        <f t="shared" si="734"/>
        <v>69</v>
      </c>
      <c r="T3385" s="193">
        <f t="shared" si="735"/>
        <v>27.3</v>
      </c>
      <c r="U3385" s="193">
        <f ca="1">OFFSET('Expenditure Study'!$B$7,'Operations Support'!$C3385,'Operations Support'!$B3385)*$G3385</f>
        <v>819</v>
      </c>
      <c r="V3385" s="199">
        <f ca="1">U3385*'Expenditure Study'!$B$31</f>
        <v>48389.125075199998</v>
      </c>
      <c r="W3385" s="199">
        <f ca="1">IF(A3385=10298,1.51,1)*IF($B3385&lt;3,$D3385*'Expenditure Study'!$B$32*OFFSET('Expenditure Study'!$B$7,'Operations Support'!$C3385,'Operations Support'!$B3385),0)</f>
        <v>10.200000000000001</v>
      </c>
      <c r="X3385" s="200">
        <f ca="1">W3385*'Expenditure Study'!$B$31</f>
        <v>602.64844416000005</v>
      </c>
      <c r="Y3385" s="199">
        <f ca="1">U3385*'Expenditure Study'!$B$31</f>
        <v>48389.125075199998</v>
      </c>
      <c r="Z3385" s="200">
        <f ca="1">W3385*'Expenditure Study'!$B$31</f>
        <v>602.64844416000005</v>
      </c>
      <c r="AA3385" s="195">
        <f t="shared" ca="1" si="736"/>
        <v>48991.773519359995</v>
      </c>
      <c r="AB3385" s="195">
        <f t="shared" ca="1" si="737"/>
        <v>48991.773519359995</v>
      </c>
      <c r="AD3385" s="196">
        <f>IFERROR($G3385/SUMIF($A:$A,$A3385,$G:$G)*SUMIF(Summary!$A$166:$A$242,$A3385,Summary!$P$166:$P$242),0)</f>
        <v>30577.878034121612</v>
      </c>
      <c r="AE3385" s="197">
        <f t="shared" ca="1" si="738"/>
        <v>18413.895485238383</v>
      </c>
      <c r="AF3385" s="196">
        <f>IFERROR(G3385/SUMIF(A:A,A3385,G:G)*SUMIF(Summary!$A$166:$A$242,'Operations Support'!A3385,Summary!$Q$166:$Q$242),0)</f>
        <v>30640.211099008851</v>
      </c>
      <c r="AG3385" s="196">
        <f t="shared" ca="1" si="739"/>
        <v>18351.562420351143</v>
      </c>
      <c r="AI3385" s="196">
        <f>IFERROR($G3385/SUMIF($A:$A,$A3385,$G:$G)*SUMIF(Summary!$A$247:$A$283,$A3385,Summary!$P$247:$P$283),0)</f>
        <v>5576.6418909832764</v>
      </c>
      <c r="AJ3385" s="196">
        <f>IFERROR($G3385/SUMIF($A:$A,$A3385,$G:$G)*(SUMIF(Summary!$A$247:$A$283,$A3385,Summary!$L$247:$L$283)+SUMIF(Summary!$A$297:$A$333,$A3385,Summary!$L$297:$L$333))-AI3385,0)</f>
        <v>23489.1945840681</v>
      </c>
      <c r="AK3385" s="196">
        <f>IFERROR($G3385/SUMIF($A:$A,$A3385,$G:$G)*SUMIF(Summary!$A$247:$A$283,$A3385,Summary!$Q$247:$Q$283),0)</f>
        <v>5588.0098865144128</v>
      </c>
      <c r="AL3385" s="196">
        <f>IFERROR($G3385/SUMIF($A:$A,$A3385,$G:$G)*(SUMIF(Summary!$A$247:$A$283,$A3385,Summary!$L$247:$L$283)+SUMIF(Summary!$A$297:$A$333,$A3385,Summary!$L$297:$L$333))-AK3385,0)</f>
        <v>23477.826588536962</v>
      </c>
      <c r="AM3385" s="198"/>
      <c r="AN3385" s="196">
        <f t="shared" ca="1" si="740"/>
        <v>41903.090069306483</v>
      </c>
      <c r="AO3385" s="196">
        <f t="shared" ca="1" si="741"/>
        <v>41829.389008888102</v>
      </c>
    </row>
    <row r="3386" spans="1:41">
      <c r="A3386" s="189">
        <v>13231</v>
      </c>
      <c r="B3386" s="190">
        <v>2</v>
      </c>
      <c r="C3386" s="191" t="s">
        <v>220</v>
      </c>
      <c r="D3386" s="192">
        <f t="shared" si="728"/>
        <v>8090</v>
      </c>
      <c r="E3386" s="192">
        <f t="shared" si="729"/>
        <v>5907</v>
      </c>
      <c r="F3386" s="192">
        <f t="shared" si="730"/>
        <v>0</v>
      </c>
      <c r="G3386" s="193">
        <f t="shared" si="731"/>
        <v>13997</v>
      </c>
      <c r="H3386" s="194">
        <v>3269</v>
      </c>
      <c r="I3386" s="194">
        <v>2399</v>
      </c>
      <c r="J3386" s="194">
        <v>0</v>
      </c>
      <c r="K3386" s="193">
        <f t="shared" si="732"/>
        <v>5668</v>
      </c>
      <c r="L3386" s="194">
        <v>3230</v>
      </c>
      <c r="M3386" s="194">
        <v>2057</v>
      </c>
      <c r="N3386" s="194">
        <v>0</v>
      </c>
      <c r="O3386" s="193">
        <f t="shared" si="733"/>
        <v>5287</v>
      </c>
      <c r="P3386" s="194">
        <v>1591</v>
      </c>
      <c r="Q3386" s="194">
        <v>1451</v>
      </c>
      <c r="R3386" s="194">
        <v>0</v>
      </c>
      <c r="S3386" s="193">
        <f t="shared" si="734"/>
        <v>3042</v>
      </c>
      <c r="T3386" s="193">
        <f t="shared" si="735"/>
        <v>466.56666666666666</v>
      </c>
      <c r="U3386" s="193">
        <f ca="1">OFFSET('Expenditure Study'!$B$7,'Operations Support'!$C3386,'Operations Support'!$B3386)*$G3386</f>
        <v>25754.48</v>
      </c>
      <c r="V3386" s="199">
        <f ca="1">U3386*'Expenditure Study'!$B$31</f>
        <v>1521656.598249984</v>
      </c>
      <c r="W3386" s="199">
        <f ca="1">IF(A3386=10298,1.51,1)*IF($B3386&lt;3,$D3386*'Expenditure Study'!$B$32*OFFSET('Expenditure Study'!$B$7,'Operations Support'!$C3386,'Operations Support'!$B3386),0)</f>
        <v>1488.5600000000002</v>
      </c>
      <c r="X3386" s="200">
        <f ca="1">W3386*'Expenditure Study'!$B$31</f>
        <v>87948.859611648018</v>
      </c>
      <c r="Y3386" s="199">
        <f ca="1">U3386*'Expenditure Study'!$B$31</f>
        <v>1521656.598249984</v>
      </c>
      <c r="Z3386" s="200">
        <f ca="1">W3386*'Expenditure Study'!$B$31</f>
        <v>87948.859611648018</v>
      </c>
      <c r="AA3386" s="195">
        <f t="shared" ca="1" si="736"/>
        <v>1609605.4578616321</v>
      </c>
      <c r="AB3386" s="195">
        <f t="shared" ca="1" si="737"/>
        <v>1609605.4578616321</v>
      </c>
      <c r="AD3386" s="196">
        <f>IFERROR($G3386/SUMIF($A:$A,$A3386,$G:$G)*SUMIF(Summary!$A$166:$A$242,$A3386,Summary!$P$166:$P$242),0)</f>
        <v>522586.76293479878</v>
      </c>
      <c r="AE3386" s="197">
        <f t="shared" ca="1" si="738"/>
        <v>1087018.6949268333</v>
      </c>
      <c r="AF3386" s="196">
        <f>IFERROR(G3386/SUMIF(A:A,A3386,G:G)*SUMIF(Summary!$A$166:$A$242,'Operations Support'!A3386,Summary!$Q$166:$Q$242),0)</f>
        <v>523652.05708525871</v>
      </c>
      <c r="AG3386" s="196">
        <f t="shared" ca="1" si="739"/>
        <v>1085953.4007763735</v>
      </c>
      <c r="AI3386" s="196">
        <f>IFERROR($G3386/SUMIF($A:$A,$A3386,$G:$G)*SUMIF(Summary!$A$247:$A$283,$A3386,Summary!$P$247:$P$283),0)</f>
        <v>95306.784552006007</v>
      </c>
      <c r="AJ3386" s="196">
        <f>IFERROR($G3386/SUMIF($A:$A,$A3386,$G:$G)*(SUMIF(Summary!$A$247:$A$283,$A3386,Summary!$L$247:$L$283)+SUMIF(Summary!$A$297:$A$333,$A3386,Summary!$L$297:$L$333))-AI3386,0)</f>
        <v>401438.65273895132</v>
      </c>
      <c r="AK3386" s="196">
        <f>IFERROR($G3386/SUMIF($A:$A,$A3386,$G:$G)*SUMIF(Summary!$A$247:$A$283,$A3386,Summary!$Q$247:$Q$283),0)</f>
        <v>95501.067620930684</v>
      </c>
      <c r="AL3386" s="196">
        <f>IFERROR($G3386/SUMIF($A:$A,$A3386,$G:$G)*(SUMIF(Summary!$A$247:$A$283,$A3386,Summary!$L$247:$L$283)+SUMIF(Summary!$A$297:$A$333,$A3386,Summary!$L$297:$L$333))-AK3386,0)</f>
        <v>401244.36967002664</v>
      </c>
      <c r="AM3386" s="198"/>
      <c r="AN3386" s="196">
        <f t="shared" ca="1" si="740"/>
        <v>1488457.3476657846</v>
      </c>
      <c r="AO3386" s="196">
        <f t="shared" ca="1" si="741"/>
        <v>1487197.7704464002</v>
      </c>
    </row>
    <row r="3387" spans="1:41">
      <c r="A3387" s="189">
        <v>13231</v>
      </c>
      <c r="B3387" s="190">
        <v>2</v>
      </c>
      <c r="C3387" s="191" t="s">
        <v>221</v>
      </c>
      <c r="D3387" s="192">
        <f t="shared" si="728"/>
        <v>1794</v>
      </c>
      <c r="E3387" s="192">
        <f t="shared" si="729"/>
        <v>541</v>
      </c>
      <c r="F3387" s="192">
        <f t="shared" si="730"/>
        <v>0</v>
      </c>
      <c r="G3387" s="193">
        <f t="shared" si="731"/>
        <v>2335</v>
      </c>
      <c r="H3387" s="194">
        <v>788</v>
      </c>
      <c r="I3387" s="194">
        <v>370</v>
      </c>
      <c r="J3387" s="194">
        <v>0</v>
      </c>
      <c r="K3387" s="193">
        <f t="shared" si="732"/>
        <v>1158</v>
      </c>
      <c r="L3387" s="194">
        <v>691</v>
      </c>
      <c r="M3387" s="194">
        <v>78</v>
      </c>
      <c r="N3387" s="194">
        <v>0</v>
      </c>
      <c r="O3387" s="193">
        <f t="shared" si="733"/>
        <v>769</v>
      </c>
      <c r="P3387" s="194">
        <v>315</v>
      </c>
      <c r="Q3387" s="194">
        <v>93</v>
      </c>
      <c r="R3387" s="194">
        <v>0</v>
      </c>
      <c r="S3387" s="193">
        <f t="shared" si="734"/>
        <v>408</v>
      </c>
      <c r="T3387" s="193">
        <f t="shared" si="735"/>
        <v>77.833333333333329</v>
      </c>
      <c r="U3387" s="193">
        <f ca="1">OFFSET('Expenditure Study'!$B$7,'Operations Support'!$C3387,'Operations Support'!$B3387)*$G3387</f>
        <v>6141.05</v>
      </c>
      <c r="V3387" s="199">
        <f ca="1">U3387*'Expenditure Study'!$B$31</f>
        <v>362832.76745184005</v>
      </c>
      <c r="W3387" s="199">
        <f ca="1">IF(A3387=10298,1.51,1)*IF($B3387&lt;3,$D3387*'Expenditure Study'!$B$32*OFFSET('Expenditure Study'!$B$7,'Operations Support'!$C3387,'Operations Support'!$B3387),0)</f>
        <v>471.822</v>
      </c>
      <c r="X3387" s="200">
        <f ca="1">W3387*'Expenditure Study'!$B$31</f>
        <v>27876.7445314176</v>
      </c>
      <c r="Y3387" s="199">
        <f ca="1">U3387*'Expenditure Study'!$B$31</f>
        <v>362832.76745184005</v>
      </c>
      <c r="Z3387" s="200">
        <f ca="1">W3387*'Expenditure Study'!$B$31</f>
        <v>27876.7445314176</v>
      </c>
      <c r="AA3387" s="195">
        <f t="shared" ca="1" si="736"/>
        <v>390709.51198325766</v>
      </c>
      <c r="AB3387" s="195">
        <f t="shared" ca="1" si="737"/>
        <v>390709.51198325766</v>
      </c>
      <c r="AD3387" s="196">
        <f>IFERROR($G3387/SUMIF($A:$A,$A3387,$G:$G)*SUMIF(Summary!$A$166:$A$242,$A3387,Summary!$P$166:$P$242),0)</f>
        <v>87178.687679699593</v>
      </c>
      <c r="AE3387" s="197">
        <f t="shared" ca="1" si="738"/>
        <v>303530.8243035581</v>
      </c>
      <c r="AF3387" s="196">
        <f>IFERROR(G3387/SUMIF(A:A,A3387,G:G)*SUMIF(Summary!$A$166:$A$242,'Operations Support'!A3387,Summary!$Q$166:$Q$242),0)</f>
        <v>87356.401607064312</v>
      </c>
      <c r="AG3387" s="196">
        <f t="shared" ca="1" si="739"/>
        <v>303353.11037619336</v>
      </c>
      <c r="AI3387" s="196">
        <f>IFERROR($G3387/SUMIF($A:$A,$A3387,$G:$G)*SUMIF(Summary!$A$247:$A$283,$A3387,Summary!$P$247:$P$283),0)</f>
        <v>15899.217112876619</v>
      </c>
      <c r="AJ3387" s="196">
        <f>IFERROR($G3387/SUMIF($A:$A,$A3387,$G:$G)*(SUMIF(Summary!$A$247:$A$283,$A3387,Summary!$L$247:$L$283)+SUMIF(Summary!$A$297:$A$333,$A3387,Summary!$L$297:$L$333))-AI3387,0)</f>
        <v>66968.582849571423</v>
      </c>
      <c r="AK3387" s="196">
        <f>IFERROR($G3387/SUMIF($A:$A,$A3387,$G:$G)*SUMIF(Summary!$A$247:$A$283,$A3387,Summary!$Q$247:$Q$283),0)</f>
        <v>15931.627698426315</v>
      </c>
      <c r="AL3387" s="196">
        <f>IFERROR($G3387/SUMIF($A:$A,$A3387,$G:$G)*(SUMIF(Summary!$A$247:$A$283,$A3387,Summary!$L$247:$L$283)+SUMIF(Summary!$A$297:$A$333,$A3387,Summary!$L$297:$L$333))-AK3387,0)</f>
        <v>66936.172264021734</v>
      </c>
      <c r="AM3387" s="198"/>
      <c r="AN3387" s="196">
        <f t="shared" ca="1" si="740"/>
        <v>370499.40715312952</v>
      </c>
      <c r="AO3387" s="196">
        <f t="shared" ca="1" si="741"/>
        <v>370289.28264021513</v>
      </c>
    </row>
    <row r="3388" spans="1:41">
      <c r="A3388" s="189">
        <v>13231</v>
      </c>
      <c r="B3388" s="190">
        <v>2</v>
      </c>
      <c r="C3388" s="191" t="s">
        <v>222</v>
      </c>
      <c r="D3388" s="192">
        <f t="shared" si="728"/>
        <v>0</v>
      </c>
      <c r="E3388" s="192">
        <f t="shared" si="729"/>
        <v>384</v>
      </c>
      <c r="F3388" s="192">
        <f t="shared" si="730"/>
        <v>0</v>
      </c>
      <c r="G3388" s="193">
        <f t="shared" si="731"/>
        <v>384</v>
      </c>
      <c r="H3388" s="194">
        <v>0</v>
      </c>
      <c r="I3388" s="194">
        <v>231</v>
      </c>
      <c r="J3388" s="194">
        <v>0</v>
      </c>
      <c r="K3388" s="193">
        <f t="shared" si="732"/>
        <v>231</v>
      </c>
      <c r="L3388" s="194">
        <v>0</v>
      </c>
      <c r="M3388" s="194">
        <v>153</v>
      </c>
      <c r="N3388" s="194">
        <v>0</v>
      </c>
      <c r="O3388" s="193">
        <f t="shared" si="733"/>
        <v>153</v>
      </c>
      <c r="P3388" s="194">
        <v>0</v>
      </c>
      <c r="Q3388" s="194">
        <v>0</v>
      </c>
      <c r="R3388" s="194">
        <v>0</v>
      </c>
      <c r="S3388" s="193">
        <f t="shared" si="734"/>
        <v>0</v>
      </c>
      <c r="T3388" s="193">
        <f t="shared" si="735"/>
        <v>12.8</v>
      </c>
      <c r="U3388" s="193">
        <f ca="1">OFFSET('Expenditure Study'!$B$7,'Operations Support'!$C3388,'Operations Support'!$B3388)*$G3388</f>
        <v>1021.44</v>
      </c>
      <c r="V3388" s="199">
        <f ca="1">U3388*'Expenditure Study'!$B$31</f>
        <v>60349.924196352003</v>
      </c>
      <c r="W3388" s="199">
        <f ca="1">IF(A3388=10298,1.51,1)*IF($B3388&lt;3,$D3388*'Expenditure Study'!$B$32*OFFSET('Expenditure Study'!$B$7,'Operations Support'!$C3388,'Operations Support'!$B3388),0)</f>
        <v>0</v>
      </c>
      <c r="X3388" s="200">
        <f ca="1">W3388*'Expenditure Study'!$B$31</f>
        <v>0</v>
      </c>
      <c r="Y3388" s="199">
        <f ca="1">U3388*'Expenditure Study'!$B$31</f>
        <v>60349.924196352003</v>
      </c>
      <c r="Z3388" s="200">
        <f ca="1">W3388*'Expenditure Study'!$B$31</f>
        <v>0</v>
      </c>
      <c r="AA3388" s="195">
        <f t="shared" ca="1" si="736"/>
        <v>60349.924196352003</v>
      </c>
      <c r="AB3388" s="195">
        <f t="shared" ca="1" si="737"/>
        <v>60349.924196352003</v>
      </c>
      <c r="AD3388" s="196">
        <f>IFERROR($G3388/SUMIF($A:$A,$A3388,$G:$G)*SUMIF(Summary!$A$166:$A$242,$A3388,Summary!$P$166:$P$242),0)</f>
        <v>14336.880543470939</v>
      </c>
      <c r="AE3388" s="197">
        <f t="shared" ca="1" si="738"/>
        <v>46013.043652881068</v>
      </c>
      <c r="AF3388" s="196">
        <f>IFERROR(G3388/SUMIF(A:A,A3388,G:G)*SUMIF(Summary!$A$166:$A$242,'Operations Support'!A3388,Summary!$Q$166:$Q$242),0)</f>
        <v>14366.10630283199</v>
      </c>
      <c r="AG3388" s="196">
        <f t="shared" ca="1" si="739"/>
        <v>45983.817893520012</v>
      </c>
      <c r="AI3388" s="196">
        <f>IFERROR($G3388/SUMIF($A:$A,$A3388,$G:$G)*SUMIF(Summary!$A$247:$A$283,$A3388,Summary!$P$247:$P$283),0)</f>
        <v>2614.6892382632213</v>
      </c>
      <c r="AJ3388" s="196">
        <f>IFERROR($G3388/SUMIF($A:$A,$A3388,$G:$G)*(SUMIF(Summary!$A$247:$A$283,$A3388,Summary!$L$247:$L$283)+SUMIF(Summary!$A$297:$A$333,$A3388,Summary!$L$297:$L$333))-AI3388,0)</f>
        <v>11013.248742713247</v>
      </c>
      <c r="AK3388" s="196">
        <f>IFERROR($G3388/SUMIF($A:$A,$A3388,$G:$G)*SUMIF(Summary!$A$247:$A$283,$A3388,Summary!$Q$247:$Q$283),0)</f>
        <v>2620.0192874499812</v>
      </c>
      <c r="AL3388" s="196">
        <f>IFERROR($G3388/SUMIF($A:$A,$A3388,$G:$G)*(SUMIF(Summary!$A$247:$A$283,$A3388,Summary!$L$247:$L$283)+SUMIF(Summary!$A$297:$A$333,$A3388,Summary!$L$297:$L$333))-AK3388,0)</f>
        <v>11007.918693526488</v>
      </c>
      <c r="AM3388" s="198"/>
      <c r="AN3388" s="196">
        <f t="shared" ca="1" si="740"/>
        <v>57026.292395594312</v>
      </c>
      <c r="AO3388" s="196">
        <f t="shared" ca="1" si="741"/>
        <v>56991.7365870465</v>
      </c>
    </row>
    <row r="3389" spans="1:41">
      <c r="A3389" s="189">
        <v>13231</v>
      </c>
      <c r="B3389" s="190">
        <v>2</v>
      </c>
      <c r="C3389" s="191" t="s">
        <v>223</v>
      </c>
      <c r="D3389" s="192">
        <f t="shared" si="728"/>
        <v>2256</v>
      </c>
      <c r="E3389" s="192">
        <f t="shared" si="729"/>
        <v>2307</v>
      </c>
      <c r="F3389" s="192">
        <f t="shared" si="730"/>
        <v>0</v>
      </c>
      <c r="G3389" s="193">
        <f t="shared" si="731"/>
        <v>4563</v>
      </c>
      <c r="H3389" s="194">
        <v>795</v>
      </c>
      <c r="I3389" s="194">
        <v>951</v>
      </c>
      <c r="J3389" s="194">
        <v>0</v>
      </c>
      <c r="K3389" s="193">
        <f t="shared" si="732"/>
        <v>1746</v>
      </c>
      <c r="L3389" s="194">
        <v>873</v>
      </c>
      <c r="M3389" s="194">
        <v>888</v>
      </c>
      <c r="N3389" s="194">
        <v>0</v>
      </c>
      <c r="O3389" s="193">
        <f t="shared" si="733"/>
        <v>1761</v>
      </c>
      <c r="P3389" s="194">
        <v>588</v>
      </c>
      <c r="Q3389" s="194">
        <v>468</v>
      </c>
      <c r="R3389" s="194">
        <v>0</v>
      </c>
      <c r="S3389" s="193">
        <f t="shared" si="734"/>
        <v>1056</v>
      </c>
      <c r="T3389" s="193">
        <f t="shared" si="735"/>
        <v>152.1</v>
      </c>
      <c r="U3389" s="193">
        <f ca="1">OFFSET('Expenditure Study'!$B$7,'Operations Support'!$C3389,'Operations Support'!$B3389)*$G3389</f>
        <v>8669.6999999999989</v>
      </c>
      <c r="V3389" s="199">
        <f ca="1">U3389*'Expenditure Study'!$B$31</f>
        <v>512233.45258175995</v>
      </c>
      <c r="W3389" s="199">
        <f ca="1">IF(A3389=10298,1.51,1)*IF($B3389&lt;3,$D3389*'Expenditure Study'!$B$32*OFFSET('Expenditure Study'!$B$7,'Operations Support'!$C3389,'Operations Support'!$B3389),0)</f>
        <v>428.64000000000004</v>
      </c>
      <c r="X3389" s="200">
        <f ca="1">W3389*'Expenditure Study'!$B$31</f>
        <v>25325.414618112001</v>
      </c>
      <c r="Y3389" s="199">
        <f ca="1">U3389*'Expenditure Study'!$B$31</f>
        <v>512233.45258175995</v>
      </c>
      <c r="Z3389" s="200">
        <f ca="1">W3389*'Expenditure Study'!$B$31</f>
        <v>25325.414618112001</v>
      </c>
      <c r="AA3389" s="195">
        <f t="shared" ca="1" si="736"/>
        <v>537558.86719987192</v>
      </c>
      <c r="AB3389" s="195">
        <f t="shared" ca="1" si="737"/>
        <v>537558.86719987192</v>
      </c>
      <c r="AD3389" s="196">
        <f>IFERROR($G3389/SUMIF($A:$A,$A3389,$G:$G)*SUMIF(Summary!$A$166:$A$242,$A3389,Summary!$P$166:$P$242),0)</f>
        <v>170362.46333296326</v>
      </c>
      <c r="AE3389" s="197">
        <f t="shared" ca="1" si="738"/>
        <v>367196.40386690863</v>
      </c>
      <c r="AF3389" s="196">
        <f>IFERROR(G3389/SUMIF(A:A,A3389,G:G)*SUMIF(Summary!$A$166:$A$242,'Operations Support'!A3389,Summary!$Q$166:$Q$242),0)</f>
        <v>170709.74755162073</v>
      </c>
      <c r="AG3389" s="196">
        <f t="shared" ca="1" si="739"/>
        <v>366849.11964825122</v>
      </c>
      <c r="AI3389" s="196">
        <f>IFERROR($G3389/SUMIF($A:$A,$A3389,$G:$G)*SUMIF(Summary!$A$247:$A$283,$A3389,Summary!$P$247:$P$283),0)</f>
        <v>31069.861964049684</v>
      </c>
      <c r="AJ3389" s="196">
        <f>IFERROR($G3389/SUMIF($A:$A,$A3389,$G:$G)*(SUMIF(Summary!$A$247:$A$283,$A3389,Summary!$L$247:$L$283)+SUMIF(Summary!$A$297:$A$333,$A3389,Summary!$L$297:$L$333))-AI3389,0)</f>
        <v>130868.36982552224</v>
      </c>
      <c r="AK3389" s="196">
        <f>IFERROR($G3389/SUMIF($A:$A,$A3389,$G:$G)*SUMIF(Summary!$A$247:$A$283,$A3389,Summary!$Q$247:$Q$283),0)</f>
        <v>31133.197939151723</v>
      </c>
      <c r="AL3389" s="196">
        <f>IFERROR($G3389/SUMIF($A:$A,$A3389,$G:$G)*(SUMIF(Summary!$A$247:$A$283,$A3389,Summary!$L$247:$L$283)+SUMIF(Summary!$A$297:$A$333,$A3389,Summary!$L$297:$L$333))-AK3389,0)</f>
        <v>130805.03385042021</v>
      </c>
      <c r="AM3389" s="198"/>
      <c r="AN3389" s="196">
        <f t="shared" ca="1" si="740"/>
        <v>498064.77369243087</v>
      </c>
      <c r="AO3389" s="196">
        <f t="shared" ca="1" si="741"/>
        <v>497654.15349867143</v>
      </c>
    </row>
    <row r="3390" spans="1:41">
      <c r="A3390" s="189">
        <v>13231</v>
      </c>
      <c r="B3390" s="190">
        <v>2</v>
      </c>
      <c r="C3390" s="191" t="s">
        <v>224</v>
      </c>
      <c r="D3390" s="192">
        <f t="shared" si="728"/>
        <v>0</v>
      </c>
      <c r="E3390" s="192">
        <f t="shared" si="729"/>
        <v>0</v>
      </c>
      <c r="F3390" s="192">
        <f t="shared" si="730"/>
        <v>0</v>
      </c>
      <c r="G3390" s="193">
        <f t="shared" si="731"/>
        <v>0</v>
      </c>
      <c r="H3390" s="194">
        <v>0</v>
      </c>
      <c r="I3390" s="194">
        <v>0</v>
      </c>
      <c r="J3390" s="194">
        <v>0</v>
      </c>
      <c r="K3390" s="193">
        <f t="shared" si="732"/>
        <v>0</v>
      </c>
      <c r="L3390" s="194">
        <v>0</v>
      </c>
      <c r="M3390" s="194">
        <v>0</v>
      </c>
      <c r="N3390" s="194">
        <v>0</v>
      </c>
      <c r="O3390" s="193">
        <f t="shared" si="733"/>
        <v>0</v>
      </c>
      <c r="P3390" s="194">
        <v>0</v>
      </c>
      <c r="Q3390" s="194">
        <v>0</v>
      </c>
      <c r="R3390" s="194">
        <v>0</v>
      </c>
      <c r="S3390" s="193">
        <f t="shared" si="734"/>
        <v>0</v>
      </c>
      <c r="T3390" s="193">
        <f t="shared" si="735"/>
        <v>0</v>
      </c>
      <c r="U3390" s="193">
        <f ca="1">OFFSET('Expenditure Study'!$B$7,'Operations Support'!$C3390,'Operations Support'!$B3390)*$G3390</f>
        <v>0</v>
      </c>
      <c r="V3390" s="199">
        <f ca="1">U3390*'Expenditure Study'!$B$31</f>
        <v>0</v>
      </c>
      <c r="W3390" s="199">
        <f ca="1">IF(A3390=10298,1.51,1)*IF($B3390&lt;3,$D3390*'Expenditure Study'!$B$32*OFFSET('Expenditure Study'!$B$7,'Operations Support'!$C3390,'Operations Support'!$B3390),0)</f>
        <v>0</v>
      </c>
      <c r="X3390" s="200">
        <f ca="1">W3390*'Expenditure Study'!$B$31</f>
        <v>0</v>
      </c>
      <c r="Y3390" s="199">
        <f ca="1">U3390*'Expenditure Study'!$B$31</f>
        <v>0</v>
      </c>
      <c r="Z3390" s="200">
        <f ca="1">W3390*'Expenditure Study'!$B$31</f>
        <v>0</v>
      </c>
      <c r="AA3390" s="195">
        <f t="shared" ca="1" si="736"/>
        <v>0</v>
      </c>
      <c r="AB3390" s="195">
        <f t="shared" ca="1" si="737"/>
        <v>0</v>
      </c>
      <c r="AD3390" s="196">
        <f>IFERROR($G3390/SUMIF($A:$A,$A3390,$G:$G)*SUMIF(Summary!$A$166:$A$242,$A3390,Summary!$P$166:$P$242),0)</f>
        <v>0</v>
      </c>
      <c r="AE3390" s="197">
        <f t="shared" ca="1" si="738"/>
        <v>0</v>
      </c>
      <c r="AF3390" s="196">
        <f>IFERROR(G3390/SUMIF(A:A,A3390,G:G)*SUMIF(Summary!$A$166:$A$242,'Operations Support'!A3390,Summary!$Q$166:$Q$242),0)</f>
        <v>0</v>
      </c>
      <c r="AG3390" s="196">
        <f t="shared" ca="1" si="739"/>
        <v>0</v>
      </c>
      <c r="AI3390" s="196">
        <f>IFERROR($G3390/SUMIF($A:$A,$A3390,$G:$G)*SUMIF(Summary!$A$247:$A$283,$A3390,Summary!$P$247:$P$283),0)</f>
        <v>0</v>
      </c>
      <c r="AJ3390" s="196">
        <f>IFERROR($G3390/SUMIF($A:$A,$A3390,$G:$G)*(SUMIF(Summary!$A$247:$A$283,$A3390,Summary!$L$247:$L$283)+SUMIF(Summary!$A$297:$A$333,$A3390,Summary!$L$297:$L$333))-AI3390,0)</f>
        <v>0</v>
      </c>
      <c r="AK3390" s="196">
        <f>IFERROR($G3390/SUMIF($A:$A,$A3390,$G:$G)*SUMIF(Summary!$A$247:$A$283,$A3390,Summary!$Q$247:$Q$283),0)</f>
        <v>0</v>
      </c>
      <c r="AL3390" s="196">
        <f>IFERROR($G3390/SUMIF($A:$A,$A3390,$G:$G)*(SUMIF(Summary!$A$247:$A$283,$A3390,Summary!$L$247:$L$283)+SUMIF(Summary!$A$297:$A$333,$A3390,Summary!$L$297:$L$333))-AK3390,0)</f>
        <v>0</v>
      </c>
      <c r="AM3390" s="198"/>
      <c r="AN3390" s="196">
        <f t="shared" ca="1" si="740"/>
        <v>0</v>
      </c>
      <c r="AO3390" s="196">
        <f t="shared" ca="1" si="741"/>
        <v>0</v>
      </c>
    </row>
    <row r="3391" spans="1:41">
      <c r="A3391" s="189">
        <v>13231</v>
      </c>
      <c r="B3391" s="190">
        <v>2</v>
      </c>
      <c r="C3391" s="191" t="s">
        <v>225</v>
      </c>
      <c r="D3391" s="192">
        <f t="shared" si="728"/>
        <v>1233</v>
      </c>
      <c r="E3391" s="192">
        <f t="shared" si="729"/>
        <v>1803</v>
      </c>
      <c r="F3391" s="192">
        <f t="shared" si="730"/>
        <v>0</v>
      </c>
      <c r="G3391" s="193">
        <f t="shared" si="731"/>
        <v>3036</v>
      </c>
      <c r="H3391" s="194">
        <v>639</v>
      </c>
      <c r="I3391" s="194">
        <v>606</v>
      </c>
      <c r="J3391" s="194">
        <v>0</v>
      </c>
      <c r="K3391" s="193">
        <f t="shared" si="732"/>
        <v>1245</v>
      </c>
      <c r="L3391" s="194">
        <v>354</v>
      </c>
      <c r="M3391" s="194">
        <v>1119</v>
      </c>
      <c r="N3391" s="194">
        <v>0</v>
      </c>
      <c r="O3391" s="193">
        <f t="shared" si="733"/>
        <v>1473</v>
      </c>
      <c r="P3391" s="194">
        <v>240</v>
      </c>
      <c r="Q3391" s="194">
        <v>78</v>
      </c>
      <c r="R3391" s="194">
        <v>0</v>
      </c>
      <c r="S3391" s="193">
        <f t="shared" si="734"/>
        <v>318</v>
      </c>
      <c r="T3391" s="193">
        <f t="shared" si="735"/>
        <v>101.2</v>
      </c>
      <c r="U3391" s="193">
        <f ca="1">OFFSET('Expenditure Study'!$B$7,'Operations Support'!$C3391,'Operations Support'!$B3391)*$G3391</f>
        <v>8500.7999999999993</v>
      </c>
      <c r="V3391" s="199">
        <f ca="1">U3391*'Expenditure Study'!$B$31</f>
        <v>502254.30334463995</v>
      </c>
      <c r="W3391" s="199">
        <f ca="1">IF(A3391=10298,1.51,1)*IF($B3391&lt;3,$D3391*'Expenditure Study'!$B$32*OFFSET('Expenditure Study'!$B$7,'Operations Support'!$C3391,'Operations Support'!$B3391),0)</f>
        <v>345.24</v>
      </c>
      <c r="X3391" s="200">
        <f ca="1">W3391*'Expenditure Study'!$B$31</f>
        <v>20397.877339392002</v>
      </c>
      <c r="Y3391" s="199">
        <f ca="1">U3391*'Expenditure Study'!$B$31</f>
        <v>502254.30334463995</v>
      </c>
      <c r="Z3391" s="200">
        <f ca="1">W3391*'Expenditure Study'!$B$31</f>
        <v>20397.877339392002</v>
      </c>
      <c r="AA3391" s="195">
        <f t="shared" ca="1" si="736"/>
        <v>522652.18068403198</v>
      </c>
      <c r="AB3391" s="195">
        <f t="shared" ca="1" si="737"/>
        <v>522652.18068403198</v>
      </c>
      <c r="AD3391" s="196">
        <f>IFERROR($G3391/SUMIF($A:$A,$A3391,$G:$G)*SUMIF(Summary!$A$166:$A$242,$A3391,Summary!$P$166:$P$242),0)</f>
        <v>113350.96179681711</v>
      </c>
      <c r="AE3391" s="197">
        <f t="shared" ca="1" si="738"/>
        <v>409301.2188872149</v>
      </c>
      <c r="AF3391" s="196">
        <f>IFERROR(G3391/SUMIF(A:A,A3391,G:G)*SUMIF(Summary!$A$166:$A$242,'Operations Support'!A3391,Summary!$Q$166:$Q$242),0)</f>
        <v>113582.02795676541</v>
      </c>
      <c r="AG3391" s="196">
        <f t="shared" ca="1" si="739"/>
        <v>409070.15272726654</v>
      </c>
      <c r="AI3391" s="196">
        <f>IFERROR($G3391/SUMIF($A:$A,$A3391,$G:$G)*SUMIF(Summary!$A$247:$A$283,$A3391,Summary!$P$247:$P$283),0)</f>
        <v>20672.386790018591</v>
      </c>
      <c r="AJ3391" s="196">
        <f>IFERROR($G3391/SUMIF($A:$A,$A3391,$G:$G)*(SUMIF(Summary!$A$247:$A$283,$A3391,Summary!$L$247:$L$283)+SUMIF(Summary!$A$297:$A$333,$A3391,Summary!$L$297:$L$333))-AI3391,0)</f>
        <v>87073.497872076608</v>
      </c>
      <c r="AK3391" s="196">
        <f>IFERROR($G3391/SUMIF($A:$A,$A3391,$G:$G)*SUMIF(Summary!$A$247:$A$283,$A3391,Summary!$Q$247:$Q$283),0)</f>
        <v>20714.527491401412</v>
      </c>
      <c r="AL3391" s="196">
        <f>IFERROR($G3391/SUMIF($A:$A,$A3391,$G:$G)*(SUMIF(Summary!$A$247:$A$283,$A3391,Summary!$L$247:$L$283)+SUMIF(Summary!$A$297:$A$333,$A3391,Summary!$L$297:$L$333))-AK3391,0)</f>
        <v>87031.35717069378</v>
      </c>
      <c r="AM3391" s="198"/>
      <c r="AN3391" s="196">
        <f t="shared" ca="1" si="740"/>
        <v>496374.71675929148</v>
      </c>
      <c r="AO3391" s="196">
        <f t="shared" ca="1" si="741"/>
        <v>496101.50989796035</v>
      </c>
    </row>
    <row r="3392" spans="1:41">
      <c r="A3392" s="189">
        <v>13231</v>
      </c>
      <c r="B3392" s="190">
        <v>2</v>
      </c>
      <c r="C3392" s="191" t="s">
        <v>226</v>
      </c>
      <c r="D3392" s="192">
        <f t="shared" si="728"/>
        <v>300</v>
      </c>
      <c r="E3392" s="192">
        <f t="shared" si="729"/>
        <v>336</v>
      </c>
      <c r="F3392" s="192">
        <f t="shared" si="730"/>
        <v>0</v>
      </c>
      <c r="G3392" s="193">
        <f t="shared" si="731"/>
        <v>636</v>
      </c>
      <c r="H3392" s="194">
        <v>171</v>
      </c>
      <c r="I3392" s="194">
        <v>63</v>
      </c>
      <c r="J3392" s="194">
        <v>0</v>
      </c>
      <c r="K3392" s="193">
        <f t="shared" si="732"/>
        <v>234</v>
      </c>
      <c r="L3392" s="194">
        <v>129</v>
      </c>
      <c r="M3392" s="194">
        <v>123</v>
      </c>
      <c r="N3392" s="194">
        <v>0</v>
      </c>
      <c r="O3392" s="193">
        <f t="shared" si="733"/>
        <v>252</v>
      </c>
      <c r="P3392" s="194">
        <v>0</v>
      </c>
      <c r="Q3392" s="194">
        <v>150</v>
      </c>
      <c r="R3392" s="194">
        <v>0</v>
      </c>
      <c r="S3392" s="193">
        <f t="shared" si="734"/>
        <v>150</v>
      </c>
      <c r="T3392" s="193">
        <f t="shared" si="735"/>
        <v>21.2</v>
      </c>
      <c r="U3392" s="193">
        <f ca="1">OFFSET('Expenditure Study'!$B$7,'Operations Support'!$C3392,'Operations Support'!$B3392)*$G3392</f>
        <v>1144.8</v>
      </c>
      <c r="V3392" s="199">
        <f ca="1">U3392*'Expenditure Study'!$B$31</f>
        <v>67638.425379840002</v>
      </c>
      <c r="W3392" s="199">
        <f ca="1">IF(A3392=10298,1.51,1)*IF($B3392&lt;3,$D3392*'Expenditure Study'!$B$32*OFFSET('Expenditure Study'!$B$7,'Operations Support'!$C3392,'Operations Support'!$B3392),0)</f>
        <v>54</v>
      </c>
      <c r="X3392" s="200">
        <f ca="1">W3392*'Expenditure Study'!$B$31</f>
        <v>3190.4917632000002</v>
      </c>
      <c r="Y3392" s="199">
        <f ca="1">U3392*'Expenditure Study'!$B$31</f>
        <v>67638.425379840002</v>
      </c>
      <c r="Z3392" s="200">
        <f ca="1">W3392*'Expenditure Study'!$B$31</f>
        <v>3190.4917632000002</v>
      </c>
      <c r="AA3392" s="195">
        <f t="shared" ca="1" si="736"/>
        <v>70828.917143040002</v>
      </c>
      <c r="AB3392" s="195">
        <f t="shared" ca="1" si="737"/>
        <v>70828.917143040002</v>
      </c>
      <c r="AD3392" s="196">
        <f>IFERROR($G3392/SUMIF($A:$A,$A3392,$G:$G)*SUMIF(Summary!$A$166:$A$242,$A3392,Summary!$P$166:$P$242),0)</f>
        <v>23745.458400123742</v>
      </c>
      <c r="AE3392" s="197">
        <f t="shared" ca="1" si="738"/>
        <v>47083.458742916264</v>
      </c>
      <c r="AF3392" s="196">
        <f>IFERROR(G3392/SUMIF(A:A,A3392,G:G)*SUMIF(Summary!$A$166:$A$242,'Operations Support'!A3392,Summary!$Q$166:$Q$242),0)</f>
        <v>23793.863564065483</v>
      </c>
      <c r="AG3392" s="196">
        <f t="shared" ca="1" si="739"/>
        <v>47035.053578974519</v>
      </c>
      <c r="AI3392" s="196">
        <f>IFERROR($G3392/SUMIF($A:$A,$A3392,$G:$G)*SUMIF(Summary!$A$247:$A$283,$A3392,Summary!$P$247:$P$283),0)</f>
        <v>4330.5790508734599</v>
      </c>
      <c r="AJ3392" s="196">
        <f>IFERROR($G3392/SUMIF($A:$A,$A3392,$G:$G)*(SUMIF(Summary!$A$247:$A$283,$A3392,Summary!$L$247:$L$283)+SUMIF(Summary!$A$297:$A$333,$A3392,Summary!$L$297:$L$333))-AI3392,0)</f>
        <v>18240.693230118814</v>
      </c>
      <c r="AK3392" s="196">
        <f>IFERROR($G3392/SUMIF($A:$A,$A3392,$G:$G)*SUMIF(Summary!$A$247:$A$283,$A3392,Summary!$Q$247:$Q$283),0)</f>
        <v>4339.406944839031</v>
      </c>
      <c r="AL3392" s="196">
        <f>IFERROR($G3392/SUMIF($A:$A,$A3392,$G:$G)*(SUMIF(Summary!$A$247:$A$283,$A3392,Summary!$L$247:$L$283)+SUMIF(Summary!$A$297:$A$333,$A3392,Summary!$L$297:$L$333))-AK3392,0)</f>
        <v>18231.865336153242</v>
      </c>
      <c r="AM3392" s="198"/>
      <c r="AN3392" s="196">
        <f t="shared" ca="1" si="740"/>
        <v>65324.151973035077</v>
      </c>
      <c r="AO3392" s="196">
        <f t="shared" ca="1" si="741"/>
        <v>65266.918915127761</v>
      </c>
    </row>
    <row r="3393" spans="1:41">
      <c r="A3393" s="189">
        <v>13231</v>
      </c>
      <c r="B3393" s="190">
        <v>2</v>
      </c>
      <c r="C3393" s="191" t="s">
        <v>227</v>
      </c>
      <c r="D3393" s="192">
        <f t="shared" si="728"/>
        <v>0</v>
      </c>
      <c r="E3393" s="192">
        <f t="shared" si="729"/>
        <v>0</v>
      </c>
      <c r="F3393" s="192">
        <f t="shared" si="730"/>
        <v>0</v>
      </c>
      <c r="G3393" s="193">
        <f t="shared" si="731"/>
        <v>0</v>
      </c>
      <c r="H3393" s="194">
        <v>0</v>
      </c>
      <c r="I3393" s="194">
        <v>0</v>
      </c>
      <c r="J3393" s="194">
        <v>0</v>
      </c>
      <c r="K3393" s="193">
        <f t="shared" si="732"/>
        <v>0</v>
      </c>
      <c r="L3393" s="194">
        <v>0</v>
      </c>
      <c r="M3393" s="194">
        <v>0</v>
      </c>
      <c r="N3393" s="194">
        <v>0</v>
      </c>
      <c r="O3393" s="193">
        <f t="shared" si="733"/>
        <v>0</v>
      </c>
      <c r="P3393" s="194">
        <v>0</v>
      </c>
      <c r="Q3393" s="194">
        <v>0</v>
      </c>
      <c r="R3393" s="194">
        <v>0</v>
      </c>
      <c r="S3393" s="193">
        <f t="shared" si="734"/>
        <v>0</v>
      </c>
      <c r="T3393" s="193">
        <f t="shared" si="735"/>
        <v>0</v>
      </c>
      <c r="U3393" s="193">
        <f ca="1">OFFSET('Expenditure Study'!$B$7,'Operations Support'!$C3393,'Operations Support'!$B3393)*$G3393</f>
        <v>0</v>
      </c>
      <c r="V3393" s="199">
        <f ca="1">U3393*'Expenditure Study'!$B$31</f>
        <v>0</v>
      </c>
      <c r="W3393" s="199">
        <f ca="1">IF(A3393=10298,1.51,1)*IF($B3393&lt;3,$D3393*'Expenditure Study'!$B$32*OFFSET('Expenditure Study'!$B$7,'Operations Support'!$C3393,'Operations Support'!$B3393),0)</f>
        <v>0</v>
      </c>
      <c r="X3393" s="200">
        <f ca="1">W3393*'Expenditure Study'!$B$31</f>
        <v>0</v>
      </c>
      <c r="Y3393" s="199">
        <f ca="1">U3393*'Expenditure Study'!$B$31</f>
        <v>0</v>
      </c>
      <c r="Z3393" s="200">
        <f ca="1">W3393*'Expenditure Study'!$B$31</f>
        <v>0</v>
      </c>
      <c r="AA3393" s="195">
        <f t="shared" ca="1" si="736"/>
        <v>0</v>
      </c>
      <c r="AB3393" s="195">
        <f t="shared" ca="1" si="737"/>
        <v>0</v>
      </c>
      <c r="AD3393" s="196">
        <f>IFERROR($G3393/SUMIF($A:$A,$A3393,$G:$G)*SUMIF(Summary!$A$166:$A$242,$A3393,Summary!$P$166:$P$242),0)</f>
        <v>0</v>
      </c>
      <c r="AE3393" s="197">
        <f t="shared" ca="1" si="738"/>
        <v>0</v>
      </c>
      <c r="AF3393" s="196">
        <f>IFERROR(G3393/SUMIF(A:A,A3393,G:G)*SUMIF(Summary!$A$166:$A$242,'Operations Support'!A3393,Summary!$Q$166:$Q$242),0)</f>
        <v>0</v>
      </c>
      <c r="AG3393" s="196">
        <f t="shared" ca="1" si="739"/>
        <v>0</v>
      </c>
      <c r="AI3393" s="196">
        <f>IFERROR($G3393/SUMIF($A:$A,$A3393,$G:$G)*SUMIF(Summary!$A$247:$A$283,$A3393,Summary!$P$247:$P$283),0)</f>
        <v>0</v>
      </c>
      <c r="AJ3393" s="196">
        <f>IFERROR($G3393/SUMIF($A:$A,$A3393,$G:$G)*(SUMIF(Summary!$A$247:$A$283,$A3393,Summary!$L$247:$L$283)+SUMIF(Summary!$A$297:$A$333,$A3393,Summary!$L$297:$L$333))-AI3393,0)</f>
        <v>0</v>
      </c>
      <c r="AK3393" s="196">
        <f>IFERROR($G3393/SUMIF($A:$A,$A3393,$G:$G)*SUMIF(Summary!$A$247:$A$283,$A3393,Summary!$Q$247:$Q$283),0)</f>
        <v>0</v>
      </c>
      <c r="AL3393" s="196">
        <f>IFERROR($G3393/SUMIF($A:$A,$A3393,$G:$G)*(SUMIF(Summary!$A$247:$A$283,$A3393,Summary!$L$247:$L$283)+SUMIF(Summary!$A$297:$A$333,$A3393,Summary!$L$297:$L$333))-AK3393,0)</f>
        <v>0</v>
      </c>
      <c r="AM3393" s="198"/>
      <c r="AN3393" s="196">
        <f t="shared" ca="1" si="740"/>
        <v>0</v>
      </c>
      <c r="AO3393" s="196">
        <f t="shared" ca="1" si="741"/>
        <v>0</v>
      </c>
    </row>
    <row r="3394" spans="1:41">
      <c r="A3394" s="189">
        <v>13231</v>
      </c>
      <c r="B3394" s="190">
        <v>2</v>
      </c>
      <c r="C3394" s="191" t="s">
        <v>228</v>
      </c>
      <c r="D3394" s="192">
        <f t="shared" si="728"/>
        <v>0</v>
      </c>
      <c r="E3394" s="192">
        <f t="shared" si="729"/>
        <v>0</v>
      </c>
      <c r="F3394" s="192">
        <f t="shared" si="730"/>
        <v>0</v>
      </c>
      <c r="G3394" s="193">
        <f t="shared" si="731"/>
        <v>0</v>
      </c>
      <c r="H3394" s="194">
        <v>0</v>
      </c>
      <c r="I3394" s="194">
        <v>0</v>
      </c>
      <c r="J3394" s="194">
        <v>0</v>
      </c>
      <c r="K3394" s="193">
        <f t="shared" si="732"/>
        <v>0</v>
      </c>
      <c r="L3394" s="194">
        <v>0</v>
      </c>
      <c r="M3394" s="194">
        <v>0</v>
      </c>
      <c r="N3394" s="194">
        <v>0</v>
      </c>
      <c r="O3394" s="193">
        <f t="shared" si="733"/>
        <v>0</v>
      </c>
      <c r="P3394" s="194">
        <v>0</v>
      </c>
      <c r="Q3394" s="194">
        <v>0</v>
      </c>
      <c r="R3394" s="194">
        <v>0</v>
      </c>
      <c r="S3394" s="193">
        <f t="shared" si="734"/>
        <v>0</v>
      </c>
      <c r="T3394" s="193">
        <f t="shared" si="735"/>
        <v>0</v>
      </c>
      <c r="U3394" s="193">
        <f ca="1">OFFSET('Expenditure Study'!$B$7,'Operations Support'!$C3394,'Operations Support'!$B3394)*$G3394</f>
        <v>0</v>
      </c>
      <c r="V3394" s="199">
        <f ca="1">U3394*'Expenditure Study'!$B$31</f>
        <v>0</v>
      </c>
      <c r="W3394" s="199">
        <f ca="1">IF(A3394=10298,1.51,1)*IF($B3394&lt;3,$D3394*'Expenditure Study'!$B$32*OFFSET('Expenditure Study'!$B$7,'Operations Support'!$C3394,'Operations Support'!$B3394),0)</f>
        <v>0</v>
      </c>
      <c r="X3394" s="200">
        <f ca="1">W3394*'Expenditure Study'!$B$31</f>
        <v>0</v>
      </c>
      <c r="Y3394" s="199">
        <f ca="1">U3394*'Expenditure Study'!$B$31</f>
        <v>0</v>
      </c>
      <c r="Z3394" s="200">
        <f ca="1">W3394*'Expenditure Study'!$B$31</f>
        <v>0</v>
      </c>
      <c r="AA3394" s="195">
        <f t="shared" ca="1" si="736"/>
        <v>0</v>
      </c>
      <c r="AB3394" s="195">
        <f t="shared" ca="1" si="737"/>
        <v>0</v>
      </c>
      <c r="AD3394" s="196">
        <f>IFERROR($G3394/SUMIF($A:$A,$A3394,$G:$G)*SUMIF(Summary!$A$166:$A$242,$A3394,Summary!$P$166:$P$242),0)</f>
        <v>0</v>
      </c>
      <c r="AE3394" s="197">
        <f t="shared" ca="1" si="738"/>
        <v>0</v>
      </c>
      <c r="AF3394" s="196">
        <f>IFERROR(G3394/SUMIF(A:A,A3394,G:G)*SUMIF(Summary!$A$166:$A$242,'Operations Support'!A3394,Summary!$Q$166:$Q$242),0)</f>
        <v>0</v>
      </c>
      <c r="AG3394" s="196">
        <f t="shared" ca="1" si="739"/>
        <v>0</v>
      </c>
      <c r="AI3394" s="196">
        <f>IFERROR($G3394/SUMIF($A:$A,$A3394,$G:$G)*SUMIF(Summary!$A$247:$A$283,$A3394,Summary!$P$247:$P$283),0)</f>
        <v>0</v>
      </c>
      <c r="AJ3394" s="196">
        <f>IFERROR($G3394/SUMIF($A:$A,$A3394,$G:$G)*(SUMIF(Summary!$A$247:$A$283,$A3394,Summary!$L$247:$L$283)+SUMIF(Summary!$A$297:$A$333,$A3394,Summary!$L$297:$L$333))-AI3394,0)</f>
        <v>0</v>
      </c>
      <c r="AK3394" s="196">
        <f>IFERROR($G3394/SUMIF($A:$A,$A3394,$G:$G)*SUMIF(Summary!$A$247:$A$283,$A3394,Summary!$Q$247:$Q$283),0)</f>
        <v>0</v>
      </c>
      <c r="AL3394" s="196">
        <f>IFERROR($G3394/SUMIF($A:$A,$A3394,$G:$G)*(SUMIF(Summary!$A$247:$A$283,$A3394,Summary!$L$247:$L$283)+SUMIF(Summary!$A$297:$A$333,$A3394,Summary!$L$297:$L$333))-AK3394,0)</f>
        <v>0</v>
      </c>
      <c r="AM3394" s="198"/>
      <c r="AN3394" s="196">
        <f t="shared" ca="1" si="740"/>
        <v>0</v>
      </c>
      <c r="AO3394" s="196">
        <f t="shared" ca="1" si="741"/>
        <v>0</v>
      </c>
    </row>
    <row r="3395" spans="1:41">
      <c r="A3395" s="189">
        <v>13231</v>
      </c>
      <c r="B3395" s="190">
        <v>2</v>
      </c>
      <c r="C3395" s="191" t="s">
        <v>229</v>
      </c>
      <c r="D3395" s="192">
        <f t="shared" si="728"/>
        <v>0</v>
      </c>
      <c r="E3395" s="192">
        <f t="shared" si="729"/>
        <v>0</v>
      </c>
      <c r="F3395" s="192">
        <f t="shared" si="730"/>
        <v>0</v>
      </c>
      <c r="G3395" s="193">
        <f t="shared" si="731"/>
        <v>0</v>
      </c>
      <c r="H3395" s="194">
        <v>0</v>
      </c>
      <c r="I3395" s="194">
        <v>0</v>
      </c>
      <c r="J3395" s="194">
        <v>0</v>
      </c>
      <c r="K3395" s="193">
        <f t="shared" si="732"/>
        <v>0</v>
      </c>
      <c r="L3395" s="194">
        <v>0</v>
      </c>
      <c r="M3395" s="194">
        <v>0</v>
      </c>
      <c r="N3395" s="194">
        <v>0</v>
      </c>
      <c r="O3395" s="193">
        <f t="shared" si="733"/>
        <v>0</v>
      </c>
      <c r="P3395" s="194">
        <v>0</v>
      </c>
      <c r="Q3395" s="194">
        <v>0</v>
      </c>
      <c r="R3395" s="194">
        <v>0</v>
      </c>
      <c r="S3395" s="193">
        <f t="shared" si="734"/>
        <v>0</v>
      </c>
      <c r="T3395" s="193">
        <f t="shared" si="735"/>
        <v>0</v>
      </c>
      <c r="U3395" s="193">
        <f ca="1">OFFSET('Expenditure Study'!$B$7,'Operations Support'!$C3395,'Operations Support'!$B3395)*$G3395</f>
        <v>0</v>
      </c>
      <c r="V3395" s="199">
        <f ca="1">U3395*'Expenditure Study'!$B$31</f>
        <v>0</v>
      </c>
      <c r="W3395" s="199">
        <f ca="1">IF(A3395=10298,1.51,1)*IF($B3395&lt;3,$D3395*'Expenditure Study'!$B$32*OFFSET('Expenditure Study'!$B$7,'Operations Support'!$C3395,'Operations Support'!$B3395),0)</f>
        <v>0</v>
      </c>
      <c r="X3395" s="200">
        <f ca="1">W3395*'Expenditure Study'!$B$31</f>
        <v>0</v>
      </c>
      <c r="Y3395" s="199">
        <f ca="1">U3395*'Expenditure Study'!$B$31</f>
        <v>0</v>
      </c>
      <c r="Z3395" s="200">
        <f ca="1">W3395*'Expenditure Study'!$B$31</f>
        <v>0</v>
      </c>
      <c r="AA3395" s="195">
        <f t="shared" ca="1" si="736"/>
        <v>0</v>
      </c>
      <c r="AB3395" s="195">
        <f t="shared" ca="1" si="737"/>
        <v>0</v>
      </c>
      <c r="AD3395" s="196">
        <f>IFERROR($G3395/SUMIF($A:$A,$A3395,$G:$G)*SUMIF(Summary!$A$166:$A$242,$A3395,Summary!$P$166:$P$242),0)</f>
        <v>0</v>
      </c>
      <c r="AE3395" s="197">
        <f t="shared" ca="1" si="738"/>
        <v>0</v>
      </c>
      <c r="AF3395" s="196">
        <f>IFERROR(G3395/SUMIF(A:A,A3395,G:G)*SUMIF(Summary!$A$166:$A$242,'Operations Support'!A3395,Summary!$Q$166:$Q$242),0)</f>
        <v>0</v>
      </c>
      <c r="AG3395" s="196">
        <f t="shared" ca="1" si="739"/>
        <v>0</v>
      </c>
      <c r="AI3395" s="196">
        <f>IFERROR($G3395/SUMIF($A:$A,$A3395,$G:$G)*SUMIF(Summary!$A$247:$A$283,$A3395,Summary!$P$247:$P$283),0)</f>
        <v>0</v>
      </c>
      <c r="AJ3395" s="196">
        <f>IFERROR($G3395/SUMIF($A:$A,$A3395,$G:$G)*(SUMIF(Summary!$A$247:$A$283,$A3395,Summary!$L$247:$L$283)+SUMIF(Summary!$A$297:$A$333,$A3395,Summary!$L$297:$L$333))-AI3395,0)</f>
        <v>0</v>
      </c>
      <c r="AK3395" s="196">
        <f>IFERROR($G3395/SUMIF($A:$A,$A3395,$G:$G)*SUMIF(Summary!$A$247:$A$283,$A3395,Summary!$Q$247:$Q$283),0)</f>
        <v>0</v>
      </c>
      <c r="AL3395" s="196">
        <f>IFERROR($G3395/SUMIF($A:$A,$A3395,$G:$G)*(SUMIF(Summary!$A$247:$A$283,$A3395,Summary!$L$247:$L$283)+SUMIF(Summary!$A$297:$A$333,$A3395,Summary!$L$297:$L$333))-AK3395,0)</f>
        <v>0</v>
      </c>
      <c r="AM3395" s="198"/>
      <c r="AN3395" s="196">
        <f t="shared" ca="1" si="740"/>
        <v>0</v>
      </c>
      <c r="AO3395" s="196">
        <f t="shared" ca="1" si="741"/>
        <v>0</v>
      </c>
    </row>
    <row r="3396" spans="1:41">
      <c r="A3396" s="189">
        <v>13231</v>
      </c>
      <c r="B3396" s="190">
        <v>2</v>
      </c>
      <c r="C3396" s="191" t="s">
        <v>230</v>
      </c>
      <c r="D3396" s="192">
        <f t="shared" si="728"/>
        <v>0</v>
      </c>
      <c r="E3396" s="192">
        <f t="shared" si="729"/>
        <v>0</v>
      </c>
      <c r="F3396" s="192">
        <f t="shared" si="730"/>
        <v>0</v>
      </c>
      <c r="G3396" s="193">
        <f t="shared" si="731"/>
        <v>0</v>
      </c>
      <c r="H3396" s="194">
        <v>0</v>
      </c>
      <c r="I3396" s="194">
        <v>0</v>
      </c>
      <c r="J3396" s="194">
        <v>0</v>
      </c>
      <c r="K3396" s="193">
        <f t="shared" si="732"/>
        <v>0</v>
      </c>
      <c r="L3396" s="194">
        <v>0</v>
      </c>
      <c r="M3396" s="194">
        <v>0</v>
      </c>
      <c r="N3396" s="194">
        <v>0</v>
      </c>
      <c r="O3396" s="193">
        <f t="shared" si="733"/>
        <v>0</v>
      </c>
      <c r="P3396" s="194">
        <v>0</v>
      </c>
      <c r="Q3396" s="194">
        <v>0</v>
      </c>
      <c r="R3396" s="194">
        <v>0</v>
      </c>
      <c r="S3396" s="193">
        <f t="shared" si="734"/>
        <v>0</v>
      </c>
      <c r="T3396" s="193">
        <f t="shared" si="735"/>
        <v>0</v>
      </c>
      <c r="U3396" s="193">
        <f ca="1">OFFSET('Expenditure Study'!$B$7,'Operations Support'!$C3396,'Operations Support'!$B3396)*$G3396</f>
        <v>0</v>
      </c>
      <c r="V3396" s="199">
        <f ca="1">U3396*'Expenditure Study'!$B$31</f>
        <v>0</v>
      </c>
      <c r="W3396" s="199">
        <f ca="1">IF(A3396=10298,1.51,1)*IF($B3396&lt;3,$D3396*'Expenditure Study'!$B$32*OFFSET('Expenditure Study'!$B$7,'Operations Support'!$C3396,'Operations Support'!$B3396),0)</f>
        <v>0</v>
      </c>
      <c r="X3396" s="200">
        <f ca="1">W3396*'Expenditure Study'!$B$31</f>
        <v>0</v>
      </c>
      <c r="Y3396" s="199">
        <f ca="1">U3396*'Expenditure Study'!$B$31</f>
        <v>0</v>
      </c>
      <c r="Z3396" s="200">
        <f ca="1">W3396*'Expenditure Study'!$B$31</f>
        <v>0</v>
      </c>
      <c r="AA3396" s="195">
        <f t="shared" ca="1" si="736"/>
        <v>0</v>
      </c>
      <c r="AB3396" s="195">
        <f t="shared" ca="1" si="737"/>
        <v>0</v>
      </c>
      <c r="AD3396" s="196">
        <f>IFERROR($G3396/SUMIF($A:$A,$A3396,$G:$G)*SUMIF(Summary!$A$166:$A$242,$A3396,Summary!$P$166:$P$242),0)</f>
        <v>0</v>
      </c>
      <c r="AE3396" s="197">
        <f t="shared" ca="1" si="738"/>
        <v>0</v>
      </c>
      <c r="AF3396" s="196">
        <f>IFERROR(G3396/SUMIF(A:A,A3396,G:G)*SUMIF(Summary!$A$166:$A$242,'Operations Support'!A3396,Summary!$Q$166:$Q$242),0)</f>
        <v>0</v>
      </c>
      <c r="AG3396" s="196">
        <f t="shared" ca="1" si="739"/>
        <v>0</v>
      </c>
      <c r="AI3396" s="196">
        <f>IFERROR($G3396/SUMIF($A:$A,$A3396,$G:$G)*SUMIF(Summary!$A$247:$A$283,$A3396,Summary!$P$247:$P$283),0)</f>
        <v>0</v>
      </c>
      <c r="AJ3396" s="196">
        <f>IFERROR($G3396/SUMIF($A:$A,$A3396,$G:$G)*(SUMIF(Summary!$A$247:$A$283,$A3396,Summary!$L$247:$L$283)+SUMIF(Summary!$A$297:$A$333,$A3396,Summary!$L$297:$L$333))-AI3396,0)</f>
        <v>0</v>
      </c>
      <c r="AK3396" s="196">
        <f>IFERROR($G3396/SUMIF($A:$A,$A3396,$G:$G)*SUMIF(Summary!$A$247:$A$283,$A3396,Summary!$Q$247:$Q$283),0)</f>
        <v>0</v>
      </c>
      <c r="AL3396" s="196">
        <f>IFERROR($G3396/SUMIF($A:$A,$A3396,$G:$G)*(SUMIF(Summary!$A$247:$A$283,$A3396,Summary!$L$247:$L$283)+SUMIF(Summary!$A$297:$A$333,$A3396,Summary!$L$297:$L$333))-AK3396,0)</f>
        <v>0</v>
      </c>
      <c r="AM3396" s="198"/>
      <c r="AN3396" s="196">
        <f t="shared" ca="1" si="740"/>
        <v>0</v>
      </c>
      <c r="AO3396" s="196">
        <f t="shared" ca="1" si="741"/>
        <v>0</v>
      </c>
    </row>
    <row r="3397" spans="1:41">
      <c r="A3397" s="189">
        <v>13231</v>
      </c>
      <c r="B3397" s="190">
        <v>2</v>
      </c>
      <c r="C3397" s="191" t="s">
        <v>231</v>
      </c>
      <c r="D3397" s="192">
        <f t="shared" ref="D3397:D3460" si="742">H3397+L3397+P3397</f>
        <v>0</v>
      </c>
      <c r="E3397" s="192">
        <f t="shared" ref="E3397:E3460" si="743">I3397+M3397+Q3397</f>
        <v>0</v>
      </c>
      <c r="F3397" s="192">
        <f t="shared" ref="F3397:F3460" si="744">J3397+N3397+R3397</f>
        <v>0</v>
      </c>
      <c r="G3397" s="193">
        <f t="shared" ref="G3397:G3460" si="745">(SUM(D3397:E3397)-F3397)*IF(A3397=10298,1.51,1)</f>
        <v>0</v>
      </c>
      <c r="H3397" s="194">
        <v>0</v>
      </c>
      <c r="I3397" s="194">
        <v>0</v>
      </c>
      <c r="J3397" s="194">
        <v>0</v>
      </c>
      <c r="K3397" s="193">
        <f t="shared" ref="K3397:K3460" si="746">SUM(H3397:I3397)-J3397</f>
        <v>0</v>
      </c>
      <c r="L3397" s="194">
        <v>0</v>
      </c>
      <c r="M3397" s="194">
        <v>0</v>
      </c>
      <c r="N3397" s="194">
        <v>0</v>
      </c>
      <c r="O3397" s="193">
        <f t="shared" ref="O3397:O3460" si="747">SUM(L3397:M3397)-N3397</f>
        <v>0</v>
      </c>
      <c r="P3397" s="194">
        <v>0</v>
      </c>
      <c r="Q3397" s="194">
        <v>0</v>
      </c>
      <c r="R3397" s="194">
        <v>0</v>
      </c>
      <c r="S3397" s="193">
        <f t="shared" ref="S3397:S3460" si="748">SUM(P3397:Q3397)-R3397</f>
        <v>0</v>
      </c>
      <c r="T3397" s="193">
        <f t="shared" ref="T3397:T3460" si="749">IF(OR(B3397=1,B3397=2),G3397/30,IF(OR(B3397=3,B3397=5),G3397/24,IF(B3397=4,G3397/18,0)))</f>
        <v>0</v>
      </c>
      <c r="U3397" s="193">
        <f ca="1">OFFSET('Expenditure Study'!$B$7,'Operations Support'!$C3397,'Operations Support'!$B3397)*$G3397</f>
        <v>0</v>
      </c>
      <c r="V3397" s="199">
        <f ca="1">U3397*'Expenditure Study'!$B$31</f>
        <v>0</v>
      </c>
      <c r="W3397" s="199">
        <f ca="1">IF(A3397=10298,1.51,1)*IF($B3397&lt;3,$D3397*'Expenditure Study'!$B$32*OFFSET('Expenditure Study'!$B$7,'Operations Support'!$C3397,'Operations Support'!$B3397),0)</f>
        <v>0</v>
      </c>
      <c r="X3397" s="200">
        <f ca="1">W3397*'Expenditure Study'!$B$31</f>
        <v>0</v>
      </c>
      <c r="Y3397" s="199">
        <f ca="1">U3397*'Expenditure Study'!$B$31</f>
        <v>0</v>
      </c>
      <c r="Z3397" s="200">
        <f ca="1">W3397*'Expenditure Study'!$B$31</f>
        <v>0</v>
      </c>
      <c r="AA3397" s="195">
        <f t="shared" ref="AA3397:AA3460" ca="1" si="750">V3397+X3397</f>
        <v>0</v>
      </c>
      <c r="AB3397" s="195">
        <f t="shared" ref="AB3397:AB3460" ca="1" si="751">Y3397+Z3397</f>
        <v>0</v>
      </c>
      <c r="AD3397" s="196">
        <f>IFERROR($G3397/SUMIF($A:$A,$A3397,$G:$G)*SUMIF(Summary!$A$166:$A$242,$A3397,Summary!$P$166:$P$242),0)</f>
        <v>0</v>
      </c>
      <c r="AE3397" s="197">
        <f t="shared" ca="1" si="738"/>
        <v>0</v>
      </c>
      <c r="AF3397" s="196">
        <f>IFERROR(G3397/SUMIF(A:A,A3397,G:G)*SUMIF(Summary!$A$166:$A$242,'Operations Support'!A3397,Summary!$Q$166:$Q$242),0)</f>
        <v>0</v>
      </c>
      <c r="AG3397" s="196">
        <f t="shared" ca="1" si="739"/>
        <v>0</v>
      </c>
      <c r="AI3397" s="196">
        <f>IFERROR($G3397/SUMIF($A:$A,$A3397,$G:$G)*SUMIF(Summary!$A$247:$A$283,$A3397,Summary!$P$247:$P$283),0)</f>
        <v>0</v>
      </c>
      <c r="AJ3397" s="196">
        <f>IFERROR($G3397/SUMIF($A:$A,$A3397,$G:$G)*(SUMIF(Summary!$A$247:$A$283,$A3397,Summary!$L$247:$L$283)+SUMIF(Summary!$A$297:$A$333,$A3397,Summary!$L$297:$L$333))-AI3397,0)</f>
        <v>0</v>
      </c>
      <c r="AK3397" s="196">
        <f>IFERROR($G3397/SUMIF($A:$A,$A3397,$G:$G)*SUMIF(Summary!$A$247:$A$283,$A3397,Summary!$Q$247:$Q$283),0)</f>
        <v>0</v>
      </c>
      <c r="AL3397" s="196">
        <f>IFERROR($G3397/SUMIF($A:$A,$A3397,$G:$G)*(SUMIF(Summary!$A$247:$A$283,$A3397,Summary!$L$247:$L$283)+SUMIF(Summary!$A$297:$A$333,$A3397,Summary!$L$297:$L$333))-AK3397,0)</f>
        <v>0</v>
      </c>
      <c r="AM3397" s="198"/>
      <c r="AN3397" s="196">
        <f t="shared" ca="1" si="740"/>
        <v>0</v>
      </c>
      <c r="AO3397" s="196">
        <f t="shared" ca="1" si="741"/>
        <v>0</v>
      </c>
    </row>
    <row r="3398" spans="1:41">
      <c r="A3398" s="189">
        <v>13231</v>
      </c>
      <c r="B3398" s="190">
        <v>2</v>
      </c>
      <c r="C3398" s="191" t="s">
        <v>232</v>
      </c>
      <c r="D3398" s="192">
        <f t="shared" si="742"/>
        <v>0</v>
      </c>
      <c r="E3398" s="192">
        <f t="shared" si="743"/>
        <v>0</v>
      </c>
      <c r="F3398" s="192">
        <f t="shared" si="744"/>
        <v>0</v>
      </c>
      <c r="G3398" s="193">
        <f t="shared" si="745"/>
        <v>0</v>
      </c>
      <c r="H3398" s="194">
        <v>0</v>
      </c>
      <c r="I3398" s="194">
        <v>0</v>
      </c>
      <c r="J3398" s="194">
        <v>0</v>
      </c>
      <c r="K3398" s="193">
        <f t="shared" si="746"/>
        <v>0</v>
      </c>
      <c r="L3398" s="194">
        <v>0</v>
      </c>
      <c r="M3398" s="194">
        <v>0</v>
      </c>
      <c r="N3398" s="194">
        <v>0</v>
      </c>
      <c r="O3398" s="193">
        <f t="shared" si="747"/>
        <v>0</v>
      </c>
      <c r="P3398" s="194">
        <v>0</v>
      </c>
      <c r="Q3398" s="194">
        <v>0</v>
      </c>
      <c r="R3398" s="194">
        <v>0</v>
      </c>
      <c r="S3398" s="193">
        <f t="shared" si="748"/>
        <v>0</v>
      </c>
      <c r="T3398" s="193">
        <f t="shared" si="749"/>
        <v>0</v>
      </c>
      <c r="U3398" s="193">
        <f ca="1">OFFSET('Expenditure Study'!$B$7,'Operations Support'!$C3398,'Operations Support'!$B3398)*$G3398</f>
        <v>0</v>
      </c>
      <c r="V3398" s="199">
        <f ca="1">U3398*'Expenditure Study'!$B$31</f>
        <v>0</v>
      </c>
      <c r="W3398" s="199">
        <f ca="1">IF(A3398=10298,1.51,1)*IF($B3398&lt;3,$D3398*'Expenditure Study'!$B$32*OFFSET('Expenditure Study'!$B$7,'Operations Support'!$C3398,'Operations Support'!$B3398),0)</f>
        <v>0</v>
      </c>
      <c r="X3398" s="200">
        <f ca="1">W3398*'Expenditure Study'!$B$31</f>
        <v>0</v>
      </c>
      <c r="Y3398" s="199">
        <f ca="1">U3398*'Expenditure Study'!$B$31</f>
        <v>0</v>
      </c>
      <c r="Z3398" s="200">
        <f ca="1">W3398*'Expenditure Study'!$B$31</f>
        <v>0</v>
      </c>
      <c r="AA3398" s="195">
        <f t="shared" ca="1" si="750"/>
        <v>0</v>
      </c>
      <c r="AB3398" s="195">
        <f t="shared" ca="1" si="751"/>
        <v>0</v>
      </c>
      <c r="AD3398" s="196">
        <f>IFERROR($G3398/SUMIF($A:$A,$A3398,$G:$G)*SUMIF(Summary!$A$166:$A$242,$A3398,Summary!$P$166:$P$242),0)</f>
        <v>0</v>
      </c>
      <c r="AE3398" s="197">
        <f t="shared" ref="AE3398:AE3461" ca="1" si="752">V3398+X3398-AD3398</f>
        <v>0</v>
      </c>
      <c r="AF3398" s="196">
        <f>IFERROR(G3398/SUMIF(A:A,A3398,G:G)*SUMIF(Summary!$A$166:$A$242,'Operations Support'!A3398,Summary!$Q$166:$Q$242),0)</f>
        <v>0</v>
      </c>
      <c r="AG3398" s="196">
        <f t="shared" ref="AG3398:AG3461" ca="1" si="753">Y3398+Z3398-AF3398</f>
        <v>0</v>
      </c>
      <c r="AI3398" s="196">
        <f>IFERROR($G3398/SUMIF($A:$A,$A3398,$G:$G)*SUMIF(Summary!$A$247:$A$283,$A3398,Summary!$P$247:$P$283),0)</f>
        <v>0</v>
      </c>
      <c r="AJ3398" s="196">
        <f>IFERROR($G3398/SUMIF($A:$A,$A3398,$G:$G)*(SUMIF(Summary!$A$247:$A$283,$A3398,Summary!$L$247:$L$283)+SUMIF(Summary!$A$297:$A$333,$A3398,Summary!$L$297:$L$333))-AI3398,0)</f>
        <v>0</v>
      </c>
      <c r="AK3398" s="196">
        <f>IFERROR($G3398/SUMIF($A:$A,$A3398,$G:$G)*SUMIF(Summary!$A$247:$A$283,$A3398,Summary!$Q$247:$Q$283),0)</f>
        <v>0</v>
      </c>
      <c r="AL3398" s="196">
        <f>IFERROR($G3398/SUMIF($A:$A,$A3398,$G:$G)*(SUMIF(Summary!$A$247:$A$283,$A3398,Summary!$L$247:$L$283)+SUMIF(Summary!$A$297:$A$333,$A3398,Summary!$L$297:$L$333))-AK3398,0)</f>
        <v>0</v>
      </c>
      <c r="AM3398" s="198"/>
      <c r="AN3398" s="196">
        <f t="shared" ref="AN3398:AN3461" ca="1" si="754">AE3398+AJ3398</f>
        <v>0</v>
      </c>
      <c r="AO3398" s="196">
        <f t="shared" ref="AO3398:AO3461" ca="1" si="755">AG3398+AL3398</f>
        <v>0</v>
      </c>
    </row>
    <row r="3399" spans="1:41">
      <c r="A3399" s="189">
        <v>13231</v>
      </c>
      <c r="B3399" s="190">
        <v>2</v>
      </c>
      <c r="C3399" s="191" t="s">
        <v>233</v>
      </c>
      <c r="D3399" s="192">
        <f t="shared" si="742"/>
        <v>685</v>
      </c>
      <c r="E3399" s="192">
        <f t="shared" si="743"/>
        <v>468</v>
      </c>
      <c r="F3399" s="192">
        <f t="shared" si="744"/>
        <v>0</v>
      </c>
      <c r="G3399" s="193">
        <f t="shared" si="745"/>
        <v>1153</v>
      </c>
      <c r="H3399" s="194">
        <v>228</v>
      </c>
      <c r="I3399" s="194">
        <v>174</v>
      </c>
      <c r="J3399" s="194">
        <v>0</v>
      </c>
      <c r="K3399" s="193">
        <f t="shared" si="746"/>
        <v>402</v>
      </c>
      <c r="L3399" s="194">
        <v>307</v>
      </c>
      <c r="M3399" s="194">
        <v>159</v>
      </c>
      <c r="N3399" s="194">
        <v>0</v>
      </c>
      <c r="O3399" s="193">
        <f t="shared" si="747"/>
        <v>466</v>
      </c>
      <c r="P3399" s="194">
        <v>150</v>
      </c>
      <c r="Q3399" s="194">
        <v>135</v>
      </c>
      <c r="R3399" s="194">
        <v>0</v>
      </c>
      <c r="S3399" s="193">
        <f t="shared" si="748"/>
        <v>285</v>
      </c>
      <c r="T3399" s="193">
        <f t="shared" si="749"/>
        <v>38.43333333333333</v>
      </c>
      <c r="U3399" s="193">
        <f ca="1">OFFSET('Expenditure Study'!$B$7,'Operations Support'!$C3399,'Operations Support'!$B3399)*$G3399</f>
        <v>1856.3300000000002</v>
      </c>
      <c r="V3399" s="199">
        <f ca="1">U3399*'Expenditure Study'!$B$31</f>
        <v>109677.88101446402</v>
      </c>
      <c r="W3399" s="199">
        <f ca="1">IF(A3399=10298,1.51,1)*IF($B3399&lt;3,$D3399*'Expenditure Study'!$B$32*OFFSET('Expenditure Study'!$B$7,'Operations Support'!$C3399,'Operations Support'!$B3399),0)</f>
        <v>110.28500000000001</v>
      </c>
      <c r="X3399" s="200">
        <f ca="1">W3399*'Expenditure Study'!$B$31</f>
        <v>6515.9885945280012</v>
      </c>
      <c r="Y3399" s="199">
        <f ca="1">U3399*'Expenditure Study'!$B$31</f>
        <v>109677.88101446402</v>
      </c>
      <c r="Z3399" s="200">
        <f ca="1">W3399*'Expenditure Study'!$B$31</f>
        <v>6515.9885945280012</v>
      </c>
      <c r="AA3399" s="195">
        <f t="shared" ca="1" si="750"/>
        <v>116193.86960899201</v>
      </c>
      <c r="AB3399" s="195">
        <f t="shared" ca="1" si="751"/>
        <v>116193.86960899201</v>
      </c>
      <c r="AD3399" s="196">
        <f>IFERROR($G3399/SUMIF($A:$A,$A3399,$G:$G)*SUMIF(Summary!$A$166:$A$242,$A3399,Summary!$P$166:$P$242),0)</f>
        <v>43047.977256828104</v>
      </c>
      <c r="AE3399" s="197">
        <f t="shared" ca="1" si="752"/>
        <v>73145.892352163908</v>
      </c>
      <c r="AF3399" s="196">
        <f>IFERROR(G3399/SUMIF(A:A,A3399,G:G)*SUMIF(Summary!$A$166:$A$242,'Operations Support'!A3399,Summary!$Q$166:$Q$242),0)</f>
        <v>43135.73064365959</v>
      </c>
      <c r="AG3399" s="196">
        <f t="shared" ca="1" si="753"/>
        <v>73058.138965332415</v>
      </c>
      <c r="AI3399" s="196">
        <f>IFERROR($G3399/SUMIF($A:$A,$A3399,$G:$G)*SUMIF(Summary!$A$247:$A$283,$A3399,Summary!$P$247:$P$283),0)</f>
        <v>7850.8768013476401</v>
      </c>
      <c r="AJ3399" s="196">
        <f>IFERROR($G3399/SUMIF($A:$A,$A3399,$G:$G)*(SUMIF(Summary!$A$247:$A$283,$A3399,Summary!$L$247:$L$283)+SUMIF(Summary!$A$297:$A$333,$A3399,Summary!$L$297:$L$333))-AI3399,0)</f>
        <v>33068.426563407222</v>
      </c>
      <c r="AK3399" s="196">
        <f>IFERROR($G3399/SUMIF($A:$A,$A3399,$G:$G)*SUMIF(Summary!$A$247:$A$283,$A3399,Summary!$Q$247:$Q$283),0)</f>
        <v>7866.8808292443437</v>
      </c>
      <c r="AL3399" s="196">
        <f>IFERROR($G3399/SUMIF($A:$A,$A3399,$G:$G)*(SUMIF(Summary!$A$247:$A$283,$A3399,Summary!$L$247:$L$283)+SUMIF(Summary!$A$297:$A$333,$A3399,Summary!$L$297:$L$333))-AK3399,0)</f>
        <v>33052.422535510515</v>
      </c>
      <c r="AM3399" s="198"/>
      <c r="AN3399" s="196">
        <f t="shared" ca="1" si="754"/>
        <v>106214.31891557113</v>
      </c>
      <c r="AO3399" s="196">
        <f t="shared" ca="1" si="755"/>
        <v>106110.56150084293</v>
      </c>
    </row>
    <row r="3400" spans="1:41" s="201" customFormat="1">
      <c r="A3400" s="189">
        <v>13231</v>
      </c>
      <c r="B3400" s="190">
        <v>2</v>
      </c>
      <c r="C3400" s="191" t="s">
        <v>234</v>
      </c>
      <c r="D3400" s="192">
        <f t="shared" si="742"/>
        <v>0</v>
      </c>
      <c r="E3400" s="192">
        <f t="shared" si="743"/>
        <v>0</v>
      </c>
      <c r="F3400" s="192">
        <f t="shared" si="744"/>
        <v>0</v>
      </c>
      <c r="G3400" s="193">
        <f t="shared" si="745"/>
        <v>0</v>
      </c>
      <c r="H3400" s="194">
        <v>0</v>
      </c>
      <c r="I3400" s="194">
        <v>0</v>
      </c>
      <c r="J3400" s="194">
        <v>0</v>
      </c>
      <c r="K3400" s="193">
        <f t="shared" si="746"/>
        <v>0</v>
      </c>
      <c r="L3400" s="194">
        <v>0</v>
      </c>
      <c r="M3400" s="194">
        <v>0</v>
      </c>
      <c r="N3400" s="194">
        <v>0</v>
      </c>
      <c r="O3400" s="193">
        <f t="shared" si="747"/>
        <v>0</v>
      </c>
      <c r="P3400" s="194">
        <v>0</v>
      </c>
      <c r="Q3400" s="194">
        <v>0</v>
      </c>
      <c r="R3400" s="194">
        <v>0</v>
      </c>
      <c r="S3400" s="193">
        <f t="shared" si="748"/>
        <v>0</v>
      </c>
      <c r="T3400" s="193">
        <f t="shared" si="749"/>
        <v>0</v>
      </c>
      <c r="U3400" s="193">
        <f ca="1">OFFSET('Expenditure Study'!$B$7,'Operations Support'!$C3400,'Operations Support'!$B3400)*$G3400</f>
        <v>0</v>
      </c>
      <c r="V3400" s="199">
        <f ca="1">U3400*'Expenditure Study'!$B$31</f>
        <v>0</v>
      </c>
      <c r="W3400" s="199">
        <f ca="1">IF(A3400=10298,1.51,1)*IF($B3400&lt;3,$D3400*'Expenditure Study'!$B$32*OFFSET('Expenditure Study'!$B$7,'Operations Support'!$C3400,'Operations Support'!$B3400),0)</f>
        <v>0</v>
      </c>
      <c r="X3400" s="200">
        <f ca="1">W3400*'Expenditure Study'!$B$31</f>
        <v>0</v>
      </c>
      <c r="Y3400" s="199">
        <f ca="1">U3400*'Expenditure Study'!$B$31</f>
        <v>0</v>
      </c>
      <c r="Z3400" s="200">
        <f ca="1">W3400*'Expenditure Study'!$B$31</f>
        <v>0</v>
      </c>
      <c r="AA3400" s="195">
        <f t="shared" ca="1" si="750"/>
        <v>0</v>
      </c>
      <c r="AB3400" s="195">
        <f t="shared" ca="1" si="751"/>
        <v>0</v>
      </c>
      <c r="AD3400" s="196">
        <f>IFERROR($G3400/SUMIF($A:$A,$A3400,$G:$G)*SUMIF(Summary!$A$166:$A$242,$A3400,Summary!$P$166:$P$242),0)</f>
        <v>0</v>
      </c>
      <c r="AE3400" s="197">
        <f t="shared" ca="1" si="752"/>
        <v>0</v>
      </c>
      <c r="AF3400" s="196">
        <f>IFERROR(G3400/SUMIF(A:A,A3400,G:G)*SUMIF(Summary!$A$166:$A$242,'Operations Support'!A3400,Summary!$Q$166:$Q$242),0)</f>
        <v>0</v>
      </c>
      <c r="AG3400" s="196">
        <f t="shared" ca="1" si="753"/>
        <v>0</v>
      </c>
      <c r="AH3400" s="180"/>
      <c r="AI3400" s="196">
        <f>IFERROR($G3400/SUMIF($A:$A,$A3400,$G:$G)*SUMIF(Summary!$A$247:$A$283,$A3400,Summary!$P$247:$P$283),0)</f>
        <v>0</v>
      </c>
      <c r="AJ3400" s="196">
        <f>IFERROR($G3400/SUMIF($A:$A,$A3400,$G:$G)*(SUMIF(Summary!$A$247:$A$283,$A3400,Summary!$L$247:$L$283)+SUMIF(Summary!$A$297:$A$333,$A3400,Summary!$L$297:$L$333))-AI3400,0)</f>
        <v>0</v>
      </c>
      <c r="AK3400" s="196">
        <f>IFERROR($G3400/SUMIF($A:$A,$A3400,$G:$G)*SUMIF(Summary!$A$247:$A$283,$A3400,Summary!$Q$247:$Q$283),0)</f>
        <v>0</v>
      </c>
      <c r="AL3400" s="196">
        <f>IFERROR($G3400/SUMIF($A:$A,$A3400,$G:$G)*(SUMIF(Summary!$A$247:$A$283,$A3400,Summary!$L$247:$L$283)+SUMIF(Summary!$A$297:$A$333,$A3400,Summary!$L$297:$L$333))-AK3400,0)</f>
        <v>0</v>
      </c>
      <c r="AM3400" s="198"/>
      <c r="AN3400" s="196">
        <f t="shared" ca="1" si="754"/>
        <v>0</v>
      </c>
      <c r="AO3400" s="196">
        <f t="shared" ca="1" si="755"/>
        <v>0</v>
      </c>
    </row>
    <row r="3401" spans="1:41">
      <c r="A3401" s="189">
        <v>13231</v>
      </c>
      <c r="B3401" s="190">
        <v>2</v>
      </c>
      <c r="C3401" s="191" t="s">
        <v>235</v>
      </c>
      <c r="D3401" s="192">
        <f t="shared" si="742"/>
        <v>7950</v>
      </c>
      <c r="E3401" s="192">
        <f t="shared" si="743"/>
        <v>2928</v>
      </c>
      <c r="F3401" s="192">
        <f t="shared" si="744"/>
        <v>0</v>
      </c>
      <c r="G3401" s="193">
        <f t="shared" si="745"/>
        <v>10878</v>
      </c>
      <c r="H3401" s="194">
        <v>3237</v>
      </c>
      <c r="I3401" s="194">
        <v>1323</v>
      </c>
      <c r="J3401" s="194">
        <v>0</v>
      </c>
      <c r="K3401" s="193">
        <f t="shared" si="746"/>
        <v>4560</v>
      </c>
      <c r="L3401" s="194">
        <v>3942</v>
      </c>
      <c r="M3401" s="194">
        <v>936</v>
      </c>
      <c r="N3401" s="194">
        <v>0</v>
      </c>
      <c r="O3401" s="193">
        <f t="shared" si="747"/>
        <v>4878</v>
      </c>
      <c r="P3401" s="194">
        <v>771</v>
      </c>
      <c r="Q3401" s="194">
        <v>669</v>
      </c>
      <c r="R3401" s="194">
        <v>0</v>
      </c>
      <c r="S3401" s="193">
        <f t="shared" si="748"/>
        <v>1440</v>
      </c>
      <c r="T3401" s="193">
        <f t="shared" si="749"/>
        <v>362.6</v>
      </c>
      <c r="U3401" s="193">
        <f ca="1">OFFSET('Expenditure Study'!$B$7,'Operations Support'!$C3401,'Operations Support'!$B3401)*$G3401</f>
        <v>20341.86</v>
      </c>
      <c r="V3401" s="199">
        <f ca="1">U3401*'Expenditure Study'!$B$31</f>
        <v>1201861.7921882879</v>
      </c>
      <c r="W3401" s="199">
        <f ca="1">IF(A3401=10298,1.51,1)*IF($B3401&lt;3,$D3401*'Expenditure Study'!$B$32*OFFSET('Expenditure Study'!$B$7,'Operations Support'!$C3401,'Operations Support'!$B3401),0)</f>
        <v>1486.65</v>
      </c>
      <c r="X3401" s="200">
        <f ca="1">W3401*'Expenditure Study'!$B$31</f>
        <v>87836.010736320008</v>
      </c>
      <c r="Y3401" s="199">
        <f ca="1">U3401*'Expenditure Study'!$B$31</f>
        <v>1201861.7921882879</v>
      </c>
      <c r="Z3401" s="200">
        <f ca="1">W3401*'Expenditure Study'!$B$31</f>
        <v>87836.010736320008</v>
      </c>
      <c r="AA3401" s="195">
        <f t="shared" ca="1" si="750"/>
        <v>1289697.8029246079</v>
      </c>
      <c r="AB3401" s="195">
        <f t="shared" ca="1" si="751"/>
        <v>1289697.8029246079</v>
      </c>
      <c r="AD3401" s="196">
        <f>IFERROR($G3401/SUMIF($A:$A,$A3401,$G:$G)*SUMIF(Summary!$A$166:$A$242,$A3401,Summary!$P$166:$P$242),0)</f>
        <v>406136.94414551271</v>
      </c>
      <c r="AE3401" s="197">
        <f t="shared" ca="1" si="752"/>
        <v>883560.85877909511</v>
      </c>
      <c r="AF3401" s="196">
        <f>IFERROR(G3401/SUMIF(A:A,A3401,G:G)*SUMIF(Summary!$A$166:$A$242,'Operations Support'!A3401,Summary!$Q$166:$Q$242),0)</f>
        <v>406964.85510991246</v>
      </c>
      <c r="AG3401" s="196">
        <f t="shared" ca="1" si="753"/>
        <v>882732.94781469542</v>
      </c>
      <c r="AI3401" s="196">
        <f>IFERROR($G3401/SUMIF($A:$A,$A3401,$G:$G)*SUMIF(Summary!$A$247:$A$283,$A3401,Summary!$P$247:$P$283),0)</f>
        <v>74069.243577675326</v>
      </c>
      <c r="AJ3401" s="196">
        <f>IFERROR($G3401/SUMIF($A:$A,$A3401,$G:$G)*(SUMIF(Summary!$A$247:$A$283,$A3401,Summary!$L$247:$L$283)+SUMIF(Summary!$A$297:$A$333,$A3401,Summary!$L$297:$L$333))-AI3401,0)</f>
        <v>311984.68703967374</v>
      </c>
      <c r="AK3401" s="196">
        <f>IFERROR($G3401/SUMIF($A:$A,$A3401,$G:$G)*SUMIF(Summary!$A$247:$A$283,$A3401,Summary!$Q$247:$Q$283),0)</f>
        <v>74220.233877293998</v>
      </c>
      <c r="AL3401" s="196">
        <f>IFERROR($G3401/SUMIF($A:$A,$A3401,$G:$G)*(SUMIF(Summary!$A$247:$A$283,$A3401,Summary!$L$247:$L$283)+SUMIF(Summary!$A$297:$A$333,$A3401,Summary!$L$297:$L$333))-AK3401,0)</f>
        <v>311833.69674005505</v>
      </c>
      <c r="AM3401" s="198"/>
      <c r="AN3401" s="196">
        <f t="shared" ca="1" si="754"/>
        <v>1195545.5458187689</v>
      </c>
      <c r="AO3401" s="196">
        <f t="shared" ca="1" si="755"/>
        <v>1194566.6445547505</v>
      </c>
    </row>
    <row r="3402" spans="1:41">
      <c r="A3402" s="189">
        <v>13231</v>
      </c>
      <c r="B3402" s="190">
        <v>2</v>
      </c>
      <c r="C3402" s="191" t="s">
        <v>236</v>
      </c>
      <c r="D3402" s="192">
        <f t="shared" si="742"/>
        <v>0</v>
      </c>
      <c r="E3402" s="192">
        <f t="shared" si="743"/>
        <v>0</v>
      </c>
      <c r="F3402" s="192">
        <f t="shared" si="744"/>
        <v>0</v>
      </c>
      <c r="G3402" s="193">
        <f t="shared" si="745"/>
        <v>0</v>
      </c>
      <c r="H3402" s="194">
        <v>0</v>
      </c>
      <c r="I3402" s="194">
        <v>0</v>
      </c>
      <c r="J3402" s="194">
        <v>0</v>
      </c>
      <c r="K3402" s="193">
        <f t="shared" si="746"/>
        <v>0</v>
      </c>
      <c r="L3402" s="194">
        <v>0</v>
      </c>
      <c r="M3402" s="194">
        <v>0</v>
      </c>
      <c r="N3402" s="194">
        <v>0</v>
      </c>
      <c r="O3402" s="193">
        <f t="shared" si="747"/>
        <v>0</v>
      </c>
      <c r="P3402" s="194">
        <v>0</v>
      </c>
      <c r="Q3402" s="194">
        <v>0</v>
      </c>
      <c r="R3402" s="194">
        <v>0</v>
      </c>
      <c r="S3402" s="193">
        <f t="shared" si="748"/>
        <v>0</v>
      </c>
      <c r="T3402" s="193">
        <f t="shared" si="749"/>
        <v>0</v>
      </c>
      <c r="U3402" s="193">
        <f ca="1">OFFSET('Expenditure Study'!$B$7,'Operations Support'!$C3402,'Operations Support'!$B3402)*$G3402</f>
        <v>0</v>
      </c>
      <c r="V3402" s="199">
        <f ca="1">U3402*'Expenditure Study'!$B$31</f>
        <v>0</v>
      </c>
      <c r="W3402" s="199">
        <f ca="1">IF(A3402=10298,1.51,1)*IF($B3402&lt;3,$D3402*'Expenditure Study'!$B$32*OFFSET('Expenditure Study'!$B$7,'Operations Support'!$C3402,'Operations Support'!$B3402),0)</f>
        <v>0</v>
      </c>
      <c r="X3402" s="200">
        <f ca="1">W3402*'Expenditure Study'!$B$31</f>
        <v>0</v>
      </c>
      <c r="Y3402" s="199">
        <f ca="1">U3402*'Expenditure Study'!$B$31</f>
        <v>0</v>
      </c>
      <c r="Z3402" s="200">
        <f ca="1">W3402*'Expenditure Study'!$B$31</f>
        <v>0</v>
      </c>
      <c r="AA3402" s="195">
        <f t="shared" ca="1" si="750"/>
        <v>0</v>
      </c>
      <c r="AB3402" s="195">
        <f t="shared" ca="1" si="751"/>
        <v>0</v>
      </c>
      <c r="AD3402" s="196">
        <f>IFERROR($G3402/SUMIF($A:$A,$A3402,$G:$G)*SUMIF(Summary!$A$166:$A$242,$A3402,Summary!$P$166:$P$242),0)</f>
        <v>0</v>
      </c>
      <c r="AE3402" s="197">
        <f t="shared" ca="1" si="752"/>
        <v>0</v>
      </c>
      <c r="AF3402" s="196">
        <f>IFERROR(G3402/SUMIF(A:A,A3402,G:G)*SUMIF(Summary!$A$166:$A$242,'Operations Support'!A3402,Summary!$Q$166:$Q$242),0)</f>
        <v>0</v>
      </c>
      <c r="AG3402" s="196">
        <f t="shared" ca="1" si="753"/>
        <v>0</v>
      </c>
      <c r="AI3402" s="196">
        <f>IFERROR($G3402/SUMIF($A:$A,$A3402,$G:$G)*SUMIF(Summary!$A$247:$A$283,$A3402,Summary!$P$247:$P$283),0)</f>
        <v>0</v>
      </c>
      <c r="AJ3402" s="196">
        <f>IFERROR($G3402/SUMIF($A:$A,$A3402,$G:$G)*(SUMIF(Summary!$A$247:$A$283,$A3402,Summary!$L$247:$L$283)+SUMIF(Summary!$A$297:$A$333,$A3402,Summary!$L$297:$L$333))-AI3402,0)</f>
        <v>0</v>
      </c>
      <c r="AK3402" s="196">
        <f>IFERROR($G3402/SUMIF($A:$A,$A3402,$G:$G)*SUMIF(Summary!$A$247:$A$283,$A3402,Summary!$Q$247:$Q$283),0)</f>
        <v>0</v>
      </c>
      <c r="AL3402" s="196">
        <f>IFERROR($G3402/SUMIF($A:$A,$A3402,$G:$G)*(SUMIF(Summary!$A$247:$A$283,$A3402,Summary!$L$247:$L$283)+SUMIF(Summary!$A$297:$A$333,$A3402,Summary!$L$297:$L$333))-AK3402,0)</f>
        <v>0</v>
      </c>
      <c r="AM3402" s="198"/>
      <c r="AN3402" s="196">
        <f t="shared" ca="1" si="754"/>
        <v>0</v>
      </c>
      <c r="AO3402" s="196">
        <f t="shared" ca="1" si="755"/>
        <v>0</v>
      </c>
    </row>
    <row r="3403" spans="1:41">
      <c r="A3403" s="189">
        <v>13231</v>
      </c>
      <c r="B3403" s="190">
        <v>2</v>
      </c>
      <c r="C3403" s="191" t="s">
        <v>237</v>
      </c>
      <c r="D3403" s="192">
        <f t="shared" si="742"/>
        <v>300</v>
      </c>
      <c r="E3403" s="192">
        <f t="shared" si="743"/>
        <v>0</v>
      </c>
      <c r="F3403" s="192">
        <f t="shared" si="744"/>
        <v>0</v>
      </c>
      <c r="G3403" s="193">
        <f t="shared" si="745"/>
        <v>300</v>
      </c>
      <c r="H3403" s="194">
        <v>168</v>
      </c>
      <c r="I3403" s="194">
        <v>0</v>
      </c>
      <c r="J3403" s="194">
        <v>0</v>
      </c>
      <c r="K3403" s="193">
        <f t="shared" si="746"/>
        <v>168</v>
      </c>
      <c r="L3403" s="194">
        <v>132</v>
      </c>
      <c r="M3403" s="194">
        <v>0</v>
      </c>
      <c r="N3403" s="194">
        <v>0</v>
      </c>
      <c r="O3403" s="193">
        <f t="shared" si="747"/>
        <v>132</v>
      </c>
      <c r="P3403" s="194">
        <v>0</v>
      </c>
      <c r="Q3403" s="194">
        <v>0</v>
      </c>
      <c r="R3403" s="194">
        <v>0</v>
      </c>
      <c r="S3403" s="193">
        <f t="shared" si="748"/>
        <v>0</v>
      </c>
      <c r="T3403" s="193">
        <f t="shared" si="749"/>
        <v>10</v>
      </c>
      <c r="U3403" s="193">
        <f ca="1">OFFSET('Expenditure Study'!$B$7,'Operations Support'!$C3403,'Operations Support'!$B3403)*$G3403</f>
        <v>702</v>
      </c>
      <c r="V3403" s="199">
        <f ca="1">U3403*'Expenditure Study'!$B$31</f>
        <v>41476.392921600003</v>
      </c>
      <c r="W3403" s="199">
        <f ca="1">IF(A3403=10298,1.51,1)*IF($B3403&lt;3,$D3403*'Expenditure Study'!$B$32*OFFSET('Expenditure Study'!$B$7,'Operations Support'!$C3403,'Operations Support'!$B3403),0)</f>
        <v>70.199999999999989</v>
      </c>
      <c r="X3403" s="200">
        <f ca="1">W3403*'Expenditure Study'!$B$31</f>
        <v>4147.6392921599991</v>
      </c>
      <c r="Y3403" s="199">
        <f ca="1">U3403*'Expenditure Study'!$B$31</f>
        <v>41476.392921600003</v>
      </c>
      <c r="Z3403" s="200">
        <f ca="1">W3403*'Expenditure Study'!$B$31</f>
        <v>4147.6392921599991</v>
      </c>
      <c r="AA3403" s="195">
        <f t="shared" ca="1" si="750"/>
        <v>45624.032213760001</v>
      </c>
      <c r="AB3403" s="195">
        <f t="shared" ca="1" si="751"/>
        <v>45624.032213760001</v>
      </c>
      <c r="AD3403" s="196">
        <f>IFERROR($G3403/SUMIF($A:$A,$A3403,$G:$G)*SUMIF(Summary!$A$166:$A$242,$A3403,Summary!$P$166:$P$242),0)</f>
        <v>11200.687924586671</v>
      </c>
      <c r="AE3403" s="197">
        <f t="shared" ca="1" si="752"/>
        <v>34423.344289173328</v>
      </c>
      <c r="AF3403" s="196">
        <f>IFERROR(G3403/SUMIF(A:A,A3403,G:G)*SUMIF(Summary!$A$166:$A$242,'Operations Support'!A3403,Summary!$Q$166:$Q$242),0)</f>
        <v>11223.520549087492</v>
      </c>
      <c r="AG3403" s="196">
        <f t="shared" ca="1" si="753"/>
        <v>34400.511664672507</v>
      </c>
      <c r="AI3403" s="196">
        <f>IFERROR($G3403/SUMIF($A:$A,$A3403,$G:$G)*SUMIF(Summary!$A$247:$A$283,$A3403,Summary!$P$247:$P$283),0)</f>
        <v>2042.7259673931417</v>
      </c>
      <c r="AJ3403" s="196">
        <f>IFERROR($G3403/SUMIF($A:$A,$A3403,$G:$G)*(SUMIF(Summary!$A$247:$A$283,$A3403,Summary!$L$247:$L$283)+SUMIF(Summary!$A$297:$A$333,$A3403,Summary!$L$297:$L$333))-AI3403,0)</f>
        <v>8604.1005802447235</v>
      </c>
      <c r="AK3403" s="196">
        <f>IFERROR($G3403/SUMIF($A:$A,$A3403,$G:$G)*SUMIF(Summary!$A$247:$A$283,$A3403,Summary!$Q$247:$Q$283),0)</f>
        <v>2046.8900683202978</v>
      </c>
      <c r="AL3403" s="196">
        <f>IFERROR($G3403/SUMIF($A:$A,$A3403,$G:$G)*(SUMIF(Summary!$A$247:$A$283,$A3403,Summary!$L$247:$L$283)+SUMIF(Summary!$A$297:$A$333,$A3403,Summary!$L$297:$L$333))-AK3403,0)</f>
        <v>8599.9364793175682</v>
      </c>
      <c r="AM3403" s="198"/>
      <c r="AN3403" s="196">
        <f t="shared" ca="1" si="754"/>
        <v>43027.444869418054</v>
      </c>
      <c r="AO3403" s="196">
        <f t="shared" ca="1" si="755"/>
        <v>43000.448143990077</v>
      </c>
    </row>
    <row r="3404" spans="1:41">
      <c r="A3404" s="189">
        <v>13231</v>
      </c>
      <c r="B3404" s="190">
        <v>2</v>
      </c>
      <c r="C3404" s="191" t="s">
        <v>238</v>
      </c>
      <c r="D3404" s="192">
        <f t="shared" si="742"/>
        <v>123</v>
      </c>
      <c r="E3404" s="192">
        <f t="shared" si="743"/>
        <v>36</v>
      </c>
      <c r="F3404" s="192">
        <f t="shared" si="744"/>
        <v>0</v>
      </c>
      <c r="G3404" s="193">
        <f t="shared" si="745"/>
        <v>159</v>
      </c>
      <c r="H3404" s="194">
        <v>123</v>
      </c>
      <c r="I3404" s="194">
        <v>18</v>
      </c>
      <c r="J3404" s="194">
        <v>0</v>
      </c>
      <c r="K3404" s="193">
        <f t="shared" si="746"/>
        <v>141</v>
      </c>
      <c r="L3404" s="194">
        <v>0</v>
      </c>
      <c r="M3404" s="194">
        <v>18</v>
      </c>
      <c r="N3404" s="194">
        <v>0</v>
      </c>
      <c r="O3404" s="193">
        <f t="shared" si="747"/>
        <v>18</v>
      </c>
      <c r="P3404" s="194">
        <v>0</v>
      </c>
      <c r="Q3404" s="194">
        <v>0</v>
      </c>
      <c r="R3404" s="194">
        <v>0</v>
      </c>
      <c r="S3404" s="193">
        <f t="shared" si="748"/>
        <v>0</v>
      </c>
      <c r="T3404" s="193">
        <f t="shared" si="749"/>
        <v>5.3</v>
      </c>
      <c r="U3404" s="193">
        <f ca="1">OFFSET('Expenditure Study'!$B$7,'Operations Support'!$C3404,'Operations Support'!$B3404)*$G3404</f>
        <v>381.59999999999997</v>
      </c>
      <c r="V3404" s="199">
        <f ca="1">U3404*'Expenditure Study'!$B$31</f>
        <v>22546.14179328</v>
      </c>
      <c r="W3404" s="199">
        <f ca="1">IF(A3404=10298,1.51,1)*IF($B3404&lt;3,$D3404*'Expenditure Study'!$B$32*OFFSET('Expenditure Study'!$B$7,'Operations Support'!$C3404,'Operations Support'!$B3404),0)</f>
        <v>29.52</v>
      </c>
      <c r="X3404" s="200">
        <f ca="1">W3404*'Expenditure Study'!$B$31</f>
        <v>1744.135497216</v>
      </c>
      <c r="Y3404" s="199">
        <f ca="1">U3404*'Expenditure Study'!$B$31</f>
        <v>22546.14179328</v>
      </c>
      <c r="Z3404" s="200">
        <f ca="1">W3404*'Expenditure Study'!$B$31</f>
        <v>1744.135497216</v>
      </c>
      <c r="AA3404" s="195">
        <f t="shared" ca="1" si="750"/>
        <v>24290.277290496</v>
      </c>
      <c r="AB3404" s="195">
        <f t="shared" ca="1" si="751"/>
        <v>24290.277290496</v>
      </c>
      <c r="AD3404" s="196">
        <f>IFERROR($G3404/SUMIF($A:$A,$A3404,$G:$G)*SUMIF(Summary!$A$166:$A$242,$A3404,Summary!$P$166:$P$242),0)</f>
        <v>5936.3646000309354</v>
      </c>
      <c r="AE3404" s="197">
        <f t="shared" ca="1" si="752"/>
        <v>18353.912690465066</v>
      </c>
      <c r="AF3404" s="196">
        <f>IFERROR(G3404/SUMIF(A:A,A3404,G:G)*SUMIF(Summary!$A$166:$A$242,'Operations Support'!A3404,Summary!$Q$166:$Q$242),0)</f>
        <v>5948.4658910163707</v>
      </c>
      <c r="AG3404" s="196">
        <f t="shared" ca="1" si="753"/>
        <v>18341.811399479629</v>
      </c>
      <c r="AI3404" s="196">
        <f>IFERROR($G3404/SUMIF($A:$A,$A3404,$G:$G)*SUMIF(Summary!$A$247:$A$283,$A3404,Summary!$P$247:$P$283),0)</f>
        <v>1082.644762718365</v>
      </c>
      <c r="AJ3404" s="196">
        <f>IFERROR($G3404/SUMIF($A:$A,$A3404,$G:$G)*(SUMIF(Summary!$A$247:$A$283,$A3404,Summary!$L$247:$L$283)+SUMIF(Summary!$A$297:$A$333,$A3404,Summary!$L$297:$L$333))-AI3404,0)</f>
        <v>4560.1733075297034</v>
      </c>
      <c r="AK3404" s="196">
        <f>IFERROR($G3404/SUMIF($A:$A,$A3404,$G:$G)*SUMIF(Summary!$A$247:$A$283,$A3404,Summary!$Q$247:$Q$283),0)</f>
        <v>1084.8517362097577</v>
      </c>
      <c r="AL3404" s="196">
        <f>IFERROR($G3404/SUMIF($A:$A,$A3404,$G:$G)*(SUMIF(Summary!$A$247:$A$283,$A3404,Summary!$L$247:$L$283)+SUMIF(Summary!$A$297:$A$333,$A3404,Summary!$L$297:$L$333))-AK3404,0)</f>
        <v>4557.9663340383104</v>
      </c>
      <c r="AM3404" s="198"/>
      <c r="AN3404" s="196">
        <f t="shared" ca="1" si="754"/>
        <v>22914.085997994771</v>
      </c>
      <c r="AO3404" s="196">
        <f t="shared" ca="1" si="755"/>
        <v>22899.777733517942</v>
      </c>
    </row>
    <row r="3405" spans="1:41">
      <c r="A3405" s="189">
        <v>13231</v>
      </c>
      <c r="B3405" s="190">
        <v>2</v>
      </c>
      <c r="C3405" s="191" t="s">
        <v>239</v>
      </c>
      <c r="D3405" s="192">
        <f t="shared" si="742"/>
        <v>0</v>
      </c>
      <c r="E3405" s="192">
        <f t="shared" si="743"/>
        <v>907</v>
      </c>
      <c r="F3405" s="192">
        <f t="shared" si="744"/>
        <v>0</v>
      </c>
      <c r="G3405" s="193">
        <f t="shared" si="745"/>
        <v>907</v>
      </c>
      <c r="H3405" s="194">
        <v>0</v>
      </c>
      <c r="I3405" s="194">
        <v>345</v>
      </c>
      <c r="J3405" s="194">
        <v>0</v>
      </c>
      <c r="K3405" s="193">
        <f t="shared" si="746"/>
        <v>345</v>
      </c>
      <c r="L3405" s="194">
        <v>0</v>
      </c>
      <c r="M3405" s="194">
        <v>191</v>
      </c>
      <c r="N3405" s="194">
        <v>0</v>
      </c>
      <c r="O3405" s="193">
        <f t="shared" si="747"/>
        <v>191</v>
      </c>
      <c r="P3405" s="194">
        <v>0</v>
      </c>
      <c r="Q3405" s="194">
        <v>371</v>
      </c>
      <c r="R3405" s="194">
        <v>0</v>
      </c>
      <c r="S3405" s="193">
        <f t="shared" si="748"/>
        <v>371</v>
      </c>
      <c r="T3405" s="193">
        <f t="shared" si="749"/>
        <v>30.233333333333334</v>
      </c>
      <c r="U3405" s="193">
        <f ca="1">OFFSET('Expenditure Study'!$B$7,'Operations Support'!$C3405,'Operations Support'!$B3405)*$G3405</f>
        <v>1886.5600000000002</v>
      </c>
      <c r="V3405" s="199">
        <f ca="1">U3405*'Expenditure Study'!$B$31</f>
        <v>111463.96557004801</v>
      </c>
      <c r="W3405" s="199">
        <f ca="1">IF(A3405=10298,1.51,1)*IF($B3405&lt;3,$D3405*'Expenditure Study'!$B$32*OFFSET('Expenditure Study'!$B$7,'Operations Support'!$C3405,'Operations Support'!$B3405),0)</f>
        <v>0</v>
      </c>
      <c r="X3405" s="200">
        <f ca="1">W3405*'Expenditure Study'!$B$31</f>
        <v>0</v>
      </c>
      <c r="Y3405" s="199">
        <f ca="1">U3405*'Expenditure Study'!$B$31</f>
        <v>111463.96557004801</v>
      </c>
      <c r="Z3405" s="200">
        <f ca="1">W3405*'Expenditure Study'!$B$31</f>
        <v>0</v>
      </c>
      <c r="AA3405" s="195">
        <f t="shared" ca="1" si="750"/>
        <v>111463.96557004801</v>
      </c>
      <c r="AB3405" s="195">
        <f t="shared" ca="1" si="751"/>
        <v>111463.96557004801</v>
      </c>
      <c r="AD3405" s="196">
        <f>IFERROR($G3405/SUMIF($A:$A,$A3405,$G:$G)*SUMIF(Summary!$A$166:$A$242,$A3405,Summary!$P$166:$P$242),0)</f>
        <v>33863.413158667034</v>
      </c>
      <c r="AE3405" s="197">
        <f t="shared" ca="1" si="752"/>
        <v>77600.552411380981</v>
      </c>
      <c r="AF3405" s="196">
        <f>IFERROR(G3405/SUMIF(A:A,A3405,G:G)*SUMIF(Summary!$A$166:$A$242,'Operations Support'!A3405,Summary!$Q$166:$Q$242),0)</f>
        <v>33932.443793407852</v>
      </c>
      <c r="AG3405" s="196">
        <f t="shared" ca="1" si="753"/>
        <v>77531.521776640147</v>
      </c>
      <c r="AI3405" s="196">
        <f>IFERROR($G3405/SUMIF($A:$A,$A3405,$G:$G)*SUMIF(Summary!$A$247:$A$283,$A3405,Summary!$P$247:$P$283),0)</f>
        <v>6175.8415080852646</v>
      </c>
      <c r="AJ3405" s="196">
        <f>IFERROR($G3405/SUMIF($A:$A,$A3405,$G:$G)*(SUMIF(Summary!$A$247:$A$283,$A3405,Summary!$L$247:$L$283)+SUMIF(Summary!$A$297:$A$333,$A3405,Summary!$L$297:$L$333))-AI3405,0)</f>
        <v>26013.064087606548</v>
      </c>
      <c r="AK3405" s="196">
        <f>IFERROR($G3405/SUMIF($A:$A,$A3405,$G:$G)*SUMIF(Summary!$A$247:$A$283,$A3405,Summary!$Q$247:$Q$283),0)</f>
        <v>6188.4309732216998</v>
      </c>
      <c r="AL3405" s="196">
        <f>IFERROR($G3405/SUMIF($A:$A,$A3405,$G:$G)*(SUMIF(Summary!$A$247:$A$283,$A3405,Summary!$L$247:$L$283)+SUMIF(Summary!$A$297:$A$333,$A3405,Summary!$L$297:$L$333))-AK3405,0)</f>
        <v>26000.474622470112</v>
      </c>
      <c r="AM3405" s="198"/>
      <c r="AN3405" s="196">
        <f t="shared" ca="1" si="754"/>
        <v>103613.61649898753</v>
      </c>
      <c r="AO3405" s="196">
        <f t="shared" ca="1" si="755"/>
        <v>103531.99639911026</v>
      </c>
    </row>
    <row r="3406" spans="1:41">
      <c r="A3406" s="189">
        <v>13231</v>
      </c>
      <c r="B3406" s="190">
        <v>2</v>
      </c>
      <c r="C3406" s="191" t="s">
        <v>240</v>
      </c>
      <c r="D3406" s="192">
        <f t="shared" si="742"/>
        <v>0</v>
      </c>
      <c r="E3406" s="192">
        <f t="shared" si="743"/>
        <v>0</v>
      </c>
      <c r="F3406" s="192">
        <f t="shared" si="744"/>
        <v>0</v>
      </c>
      <c r="G3406" s="193">
        <f t="shared" si="745"/>
        <v>0</v>
      </c>
      <c r="H3406" s="194">
        <v>0</v>
      </c>
      <c r="I3406" s="194">
        <v>0</v>
      </c>
      <c r="J3406" s="194">
        <v>0</v>
      </c>
      <c r="K3406" s="193">
        <f t="shared" si="746"/>
        <v>0</v>
      </c>
      <c r="L3406" s="194">
        <v>0</v>
      </c>
      <c r="M3406" s="194">
        <v>0</v>
      </c>
      <c r="N3406" s="194">
        <v>0</v>
      </c>
      <c r="O3406" s="193">
        <f t="shared" si="747"/>
        <v>0</v>
      </c>
      <c r="P3406" s="194">
        <v>0</v>
      </c>
      <c r="Q3406" s="194">
        <v>0</v>
      </c>
      <c r="R3406" s="194">
        <v>0</v>
      </c>
      <c r="S3406" s="193">
        <f t="shared" si="748"/>
        <v>0</v>
      </c>
      <c r="T3406" s="193">
        <f t="shared" si="749"/>
        <v>0</v>
      </c>
      <c r="U3406" s="193">
        <f ca="1">OFFSET('Expenditure Study'!$B$7,'Operations Support'!$C3406,'Operations Support'!$B3406)*$G3406</f>
        <v>0</v>
      </c>
      <c r="V3406" s="199">
        <f ca="1">U3406*'Expenditure Study'!$B$31</f>
        <v>0</v>
      </c>
      <c r="W3406" s="199">
        <f ca="1">IF(A3406=10298,1.51,1)*IF($B3406&lt;3,$D3406*'Expenditure Study'!$B$32*OFFSET('Expenditure Study'!$B$7,'Operations Support'!$C3406,'Operations Support'!$B3406),0)</f>
        <v>0</v>
      </c>
      <c r="X3406" s="200">
        <f ca="1">W3406*'Expenditure Study'!$B$31</f>
        <v>0</v>
      </c>
      <c r="Y3406" s="199">
        <f ca="1">U3406*'Expenditure Study'!$B$31</f>
        <v>0</v>
      </c>
      <c r="Z3406" s="200">
        <f ca="1">W3406*'Expenditure Study'!$B$31</f>
        <v>0</v>
      </c>
      <c r="AA3406" s="195">
        <f t="shared" ca="1" si="750"/>
        <v>0</v>
      </c>
      <c r="AB3406" s="195">
        <f t="shared" ca="1" si="751"/>
        <v>0</v>
      </c>
      <c r="AD3406" s="196">
        <f>IFERROR($G3406/SUMIF($A:$A,$A3406,$G:$G)*SUMIF(Summary!$A$166:$A$242,$A3406,Summary!$P$166:$P$242),0)</f>
        <v>0</v>
      </c>
      <c r="AE3406" s="197">
        <f t="shared" ca="1" si="752"/>
        <v>0</v>
      </c>
      <c r="AF3406" s="196">
        <f>IFERROR(G3406/SUMIF(A:A,A3406,G:G)*SUMIF(Summary!$A$166:$A$242,'Operations Support'!A3406,Summary!$Q$166:$Q$242),0)</f>
        <v>0</v>
      </c>
      <c r="AG3406" s="196">
        <f t="shared" ca="1" si="753"/>
        <v>0</v>
      </c>
      <c r="AI3406" s="196">
        <f>IFERROR($G3406/SUMIF($A:$A,$A3406,$G:$G)*SUMIF(Summary!$A$247:$A$283,$A3406,Summary!$P$247:$P$283),0)</f>
        <v>0</v>
      </c>
      <c r="AJ3406" s="196">
        <f>IFERROR($G3406/SUMIF($A:$A,$A3406,$G:$G)*(SUMIF(Summary!$A$247:$A$283,$A3406,Summary!$L$247:$L$283)+SUMIF(Summary!$A$297:$A$333,$A3406,Summary!$L$297:$L$333))-AI3406,0)</f>
        <v>0</v>
      </c>
      <c r="AK3406" s="196">
        <f>IFERROR($G3406/SUMIF($A:$A,$A3406,$G:$G)*SUMIF(Summary!$A$247:$A$283,$A3406,Summary!$Q$247:$Q$283),0)</f>
        <v>0</v>
      </c>
      <c r="AL3406" s="196">
        <f>IFERROR($G3406/SUMIF($A:$A,$A3406,$G:$G)*(SUMIF(Summary!$A$247:$A$283,$A3406,Summary!$L$247:$L$283)+SUMIF(Summary!$A$297:$A$333,$A3406,Summary!$L$297:$L$333))-AK3406,0)</f>
        <v>0</v>
      </c>
      <c r="AM3406" s="198"/>
      <c r="AN3406" s="196">
        <f t="shared" ca="1" si="754"/>
        <v>0</v>
      </c>
      <c r="AO3406" s="196">
        <f t="shared" ca="1" si="755"/>
        <v>0</v>
      </c>
    </row>
    <row r="3407" spans="1:41">
      <c r="A3407" s="189">
        <v>13231</v>
      </c>
      <c r="B3407" s="190">
        <v>3</v>
      </c>
      <c r="C3407" s="191" t="s">
        <v>220</v>
      </c>
      <c r="D3407" s="192">
        <f t="shared" si="742"/>
        <v>3486</v>
      </c>
      <c r="E3407" s="192">
        <f t="shared" si="743"/>
        <v>822</v>
      </c>
      <c r="F3407" s="192">
        <f t="shared" si="744"/>
        <v>0</v>
      </c>
      <c r="G3407" s="193">
        <f t="shared" si="745"/>
        <v>4308</v>
      </c>
      <c r="H3407" s="194">
        <v>1323</v>
      </c>
      <c r="I3407" s="194">
        <v>336</v>
      </c>
      <c r="J3407" s="194">
        <v>0</v>
      </c>
      <c r="K3407" s="193">
        <f t="shared" si="746"/>
        <v>1659</v>
      </c>
      <c r="L3407" s="194">
        <v>1638</v>
      </c>
      <c r="M3407" s="194">
        <v>228</v>
      </c>
      <c r="N3407" s="194">
        <v>0</v>
      </c>
      <c r="O3407" s="193">
        <f t="shared" si="747"/>
        <v>1866</v>
      </c>
      <c r="P3407" s="194">
        <v>525</v>
      </c>
      <c r="Q3407" s="194">
        <v>258</v>
      </c>
      <c r="R3407" s="194">
        <v>0</v>
      </c>
      <c r="S3407" s="193">
        <f t="shared" si="748"/>
        <v>783</v>
      </c>
      <c r="T3407" s="193">
        <f t="shared" si="749"/>
        <v>179.5</v>
      </c>
      <c r="U3407" s="193">
        <f ca="1">OFFSET('Expenditure Study'!$B$7,'Operations Support'!$C3407,'Operations Support'!$B3407)*$G3407</f>
        <v>19213.68</v>
      </c>
      <c r="V3407" s="199">
        <f ca="1">U3407*'Expenditure Study'!$B$31</f>
        <v>1135205.329273344</v>
      </c>
      <c r="W3407" s="199">
        <f ca="1">IF(A3407=10298,1.51,1)*IF($B3407&lt;3,$D3407*'Expenditure Study'!$B$32*OFFSET('Expenditure Study'!$B$7,'Operations Support'!$C3407,'Operations Support'!$B3407),0)</f>
        <v>0</v>
      </c>
      <c r="X3407" s="200">
        <f ca="1">W3407*'Expenditure Study'!$B$31</f>
        <v>0</v>
      </c>
      <c r="Y3407" s="199">
        <f ca="1">U3407*'Expenditure Study'!$B$31</f>
        <v>1135205.329273344</v>
      </c>
      <c r="Z3407" s="200">
        <f ca="1">W3407*'Expenditure Study'!$B$31</f>
        <v>0</v>
      </c>
      <c r="AA3407" s="195">
        <f t="shared" ca="1" si="750"/>
        <v>1135205.329273344</v>
      </c>
      <c r="AB3407" s="195">
        <f t="shared" ca="1" si="751"/>
        <v>1135205.329273344</v>
      </c>
      <c r="AD3407" s="196">
        <f>IFERROR($G3407/SUMIF($A:$A,$A3407,$G:$G)*SUMIF(Summary!$A$166:$A$242,$A3407,Summary!$P$166:$P$242),0)</f>
        <v>160841.87859706461</v>
      </c>
      <c r="AE3407" s="197">
        <f t="shared" ca="1" si="752"/>
        <v>974363.45067627938</v>
      </c>
      <c r="AF3407" s="196">
        <f>IFERROR(G3407/SUMIF(A:A,A3407,G:G)*SUMIF(Summary!$A$166:$A$242,'Operations Support'!A3407,Summary!$Q$166:$Q$242),0)</f>
        <v>161169.75508489637</v>
      </c>
      <c r="AG3407" s="196">
        <f t="shared" ca="1" si="753"/>
        <v>974035.57418844767</v>
      </c>
      <c r="AI3407" s="196">
        <f>IFERROR($G3407/SUMIF($A:$A,$A3407,$G:$G)*SUMIF(Summary!$A$247:$A$283,$A3407,Summary!$P$247:$P$283),0)</f>
        <v>29333.544891765516</v>
      </c>
      <c r="AJ3407" s="196">
        <f>IFERROR($G3407/SUMIF($A:$A,$A3407,$G:$G)*(SUMIF(Summary!$A$247:$A$283,$A3407,Summary!$L$247:$L$283)+SUMIF(Summary!$A$297:$A$333,$A3407,Summary!$L$297:$L$333))-AI3407,0)</f>
        <v>123554.88433231425</v>
      </c>
      <c r="AK3407" s="196">
        <f>IFERROR($G3407/SUMIF($A:$A,$A3407,$G:$G)*SUMIF(Summary!$A$247:$A$283,$A3407,Summary!$Q$247:$Q$283),0)</f>
        <v>29393.341381079474</v>
      </c>
      <c r="AL3407" s="196">
        <f>IFERROR($G3407/SUMIF($A:$A,$A3407,$G:$G)*(SUMIF(Summary!$A$247:$A$283,$A3407,Summary!$L$247:$L$283)+SUMIF(Summary!$A$297:$A$333,$A3407,Summary!$L$297:$L$333))-AK3407,0)</f>
        <v>123495.08784300029</v>
      </c>
      <c r="AM3407" s="198"/>
      <c r="AN3407" s="196">
        <f t="shared" ca="1" si="754"/>
        <v>1097918.3350085937</v>
      </c>
      <c r="AO3407" s="196">
        <f t="shared" ca="1" si="755"/>
        <v>1097530.662031448</v>
      </c>
    </row>
    <row r="3408" spans="1:41">
      <c r="A3408" s="189">
        <v>13231</v>
      </c>
      <c r="B3408" s="190">
        <v>3</v>
      </c>
      <c r="C3408" s="191" t="s">
        <v>221</v>
      </c>
      <c r="D3408" s="192">
        <f t="shared" si="742"/>
        <v>375</v>
      </c>
      <c r="E3408" s="192">
        <f t="shared" si="743"/>
        <v>123</v>
      </c>
      <c r="F3408" s="192">
        <f t="shared" si="744"/>
        <v>0</v>
      </c>
      <c r="G3408" s="193">
        <f t="shared" si="745"/>
        <v>498</v>
      </c>
      <c r="H3408" s="194">
        <v>123</v>
      </c>
      <c r="I3408" s="194">
        <v>66</v>
      </c>
      <c r="J3408" s="194">
        <v>0</v>
      </c>
      <c r="K3408" s="193">
        <f t="shared" si="746"/>
        <v>189</v>
      </c>
      <c r="L3408" s="194">
        <v>153</v>
      </c>
      <c r="M3408" s="194">
        <v>57</v>
      </c>
      <c r="N3408" s="194">
        <v>0</v>
      </c>
      <c r="O3408" s="193">
        <f t="shared" si="747"/>
        <v>210</v>
      </c>
      <c r="P3408" s="194">
        <v>99</v>
      </c>
      <c r="Q3408" s="194">
        <v>0</v>
      </c>
      <c r="R3408" s="194">
        <v>0</v>
      </c>
      <c r="S3408" s="193">
        <f t="shared" si="748"/>
        <v>99</v>
      </c>
      <c r="T3408" s="193">
        <f t="shared" si="749"/>
        <v>20.75</v>
      </c>
      <c r="U3408" s="193">
        <f ca="1">OFFSET('Expenditure Study'!$B$7,'Operations Support'!$C3408,'Operations Support'!$B3408)*$G3408</f>
        <v>3486</v>
      </c>
      <c r="V3408" s="199">
        <f ca="1">U3408*'Expenditure Study'!$B$31</f>
        <v>205963.9682688</v>
      </c>
      <c r="W3408" s="199">
        <f ca="1">IF(A3408=10298,1.51,1)*IF($B3408&lt;3,$D3408*'Expenditure Study'!$B$32*OFFSET('Expenditure Study'!$B$7,'Operations Support'!$C3408,'Operations Support'!$B3408),0)</f>
        <v>0</v>
      </c>
      <c r="X3408" s="200">
        <f ca="1">W3408*'Expenditure Study'!$B$31</f>
        <v>0</v>
      </c>
      <c r="Y3408" s="199">
        <f ca="1">U3408*'Expenditure Study'!$B$31</f>
        <v>205963.9682688</v>
      </c>
      <c r="Z3408" s="200">
        <f ca="1">W3408*'Expenditure Study'!$B$31</f>
        <v>0</v>
      </c>
      <c r="AA3408" s="195">
        <f t="shared" ca="1" si="750"/>
        <v>205963.9682688</v>
      </c>
      <c r="AB3408" s="195">
        <f t="shared" ca="1" si="751"/>
        <v>205963.9682688</v>
      </c>
      <c r="AD3408" s="196">
        <f>IFERROR($G3408/SUMIF($A:$A,$A3408,$G:$G)*SUMIF(Summary!$A$166:$A$242,$A3408,Summary!$P$166:$P$242),0)</f>
        <v>18593.141954813873</v>
      </c>
      <c r="AE3408" s="197">
        <f t="shared" ca="1" si="752"/>
        <v>187370.82631398612</v>
      </c>
      <c r="AF3408" s="196">
        <f>IFERROR(G3408/SUMIF(A:A,A3408,G:G)*SUMIF(Summary!$A$166:$A$242,'Operations Support'!A3408,Summary!$Q$166:$Q$242),0)</f>
        <v>18631.044111485236</v>
      </c>
      <c r="AG3408" s="196">
        <f t="shared" ca="1" si="753"/>
        <v>187332.92415731476</v>
      </c>
      <c r="AI3408" s="196">
        <f>IFERROR($G3408/SUMIF($A:$A,$A3408,$G:$G)*SUMIF(Summary!$A$247:$A$283,$A3408,Summary!$P$247:$P$283),0)</f>
        <v>3390.9251058726154</v>
      </c>
      <c r="AJ3408" s="196">
        <f>IFERROR($G3408/SUMIF($A:$A,$A3408,$G:$G)*(SUMIF(Summary!$A$247:$A$283,$A3408,Summary!$L$247:$L$283)+SUMIF(Summary!$A$297:$A$333,$A3408,Summary!$L$297:$L$333))-AI3408,0)</f>
        <v>14282.806963206243</v>
      </c>
      <c r="AK3408" s="196">
        <f>IFERROR($G3408/SUMIF($A:$A,$A3408,$G:$G)*SUMIF(Summary!$A$247:$A$283,$A3408,Summary!$Q$247:$Q$283),0)</f>
        <v>3397.8375134116941</v>
      </c>
      <c r="AL3408" s="196">
        <f>IFERROR($G3408/SUMIF($A:$A,$A3408,$G:$G)*(SUMIF(Summary!$A$247:$A$283,$A3408,Summary!$L$247:$L$283)+SUMIF(Summary!$A$297:$A$333,$A3408,Summary!$L$297:$L$333))-AK3408,0)</f>
        <v>14275.894555667164</v>
      </c>
      <c r="AM3408" s="198"/>
      <c r="AN3408" s="196">
        <f t="shared" ca="1" si="754"/>
        <v>201653.63327719236</v>
      </c>
      <c r="AO3408" s="196">
        <f t="shared" ca="1" si="755"/>
        <v>201608.81871298191</v>
      </c>
    </row>
    <row r="3409" spans="1:41">
      <c r="A3409" s="189">
        <v>13231</v>
      </c>
      <c r="B3409" s="190">
        <v>3</v>
      </c>
      <c r="C3409" s="191" t="s">
        <v>222</v>
      </c>
      <c r="D3409" s="192">
        <f t="shared" si="742"/>
        <v>0</v>
      </c>
      <c r="E3409" s="192">
        <f t="shared" si="743"/>
        <v>0</v>
      </c>
      <c r="F3409" s="192">
        <f t="shared" si="744"/>
        <v>0</v>
      </c>
      <c r="G3409" s="193">
        <f t="shared" si="745"/>
        <v>0</v>
      </c>
      <c r="H3409" s="194">
        <v>0</v>
      </c>
      <c r="I3409" s="194">
        <v>0</v>
      </c>
      <c r="J3409" s="194">
        <v>0</v>
      </c>
      <c r="K3409" s="193">
        <f t="shared" si="746"/>
        <v>0</v>
      </c>
      <c r="L3409" s="194">
        <v>0</v>
      </c>
      <c r="M3409" s="194">
        <v>0</v>
      </c>
      <c r="N3409" s="194">
        <v>0</v>
      </c>
      <c r="O3409" s="193">
        <f t="shared" si="747"/>
        <v>0</v>
      </c>
      <c r="P3409" s="194">
        <v>0</v>
      </c>
      <c r="Q3409" s="194">
        <v>0</v>
      </c>
      <c r="R3409" s="194">
        <v>0</v>
      </c>
      <c r="S3409" s="193">
        <f t="shared" si="748"/>
        <v>0</v>
      </c>
      <c r="T3409" s="193">
        <f t="shared" si="749"/>
        <v>0</v>
      </c>
      <c r="U3409" s="193">
        <f ca="1">OFFSET('Expenditure Study'!$B$7,'Operations Support'!$C3409,'Operations Support'!$B3409)*$G3409</f>
        <v>0</v>
      </c>
      <c r="V3409" s="199">
        <f ca="1">U3409*'Expenditure Study'!$B$31</f>
        <v>0</v>
      </c>
      <c r="W3409" s="199">
        <f ca="1">IF(A3409=10298,1.51,1)*IF($B3409&lt;3,$D3409*'Expenditure Study'!$B$32*OFFSET('Expenditure Study'!$B$7,'Operations Support'!$C3409,'Operations Support'!$B3409),0)</f>
        <v>0</v>
      </c>
      <c r="X3409" s="200">
        <f ca="1">W3409*'Expenditure Study'!$B$31</f>
        <v>0</v>
      </c>
      <c r="Y3409" s="199">
        <f ca="1">U3409*'Expenditure Study'!$B$31</f>
        <v>0</v>
      </c>
      <c r="Z3409" s="200">
        <f ca="1">W3409*'Expenditure Study'!$B$31</f>
        <v>0</v>
      </c>
      <c r="AA3409" s="195">
        <f t="shared" ca="1" si="750"/>
        <v>0</v>
      </c>
      <c r="AB3409" s="195">
        <f t="shared" ca="1" si="751"/>
        <v>0</v>
      </c>
      <c r="AD3409" s="196">
        <f>IFERROR($G3409/SUMIF($A:$A,$A3409,$G:$G)*SUMIF(Summary!$A$166:$A$242,$A3409,Summary!$P$166:$P$242),0)</f>
        <v>0</v>
      </c>
      <c r="AE3409" s="197">
        <f t="shared" ca="1" si="752"/>
        <v>0</v>
      </c>
      <c r="AF3409" s="196">
        <f>IFERROR(G3409/SUMIF(A:A,A3409,G:G)*SUMIF(Summary!$A$166:$A$242,'Operations Support'!A3409,Summary!$Q$166:$Q$242),0)</f>
        <v>0</v>
      </c>
      <c r="AG3409" s="196">
        <f t="shared" ca="1" si="753"/>
        <v>0</v>
      </c>
      <c r="AI3409" s="196">
        <f>IFERROR($G3409/SUMIF($A:$A,$A3409,$G:$G)*SUMIF(Summary!$A$247:$A$283,$A3409,Summary!$P$247:$P$283),0)</f>
        <v>0</v>
      </c>
      <c r="AJ3409" s="196">
        <f>IFERROR($G3409/SUMIF($A:$A,$A3409,$G:$G)*(SUMIF(Summary!$A$247:$A$283,$A3409,Summary!$L$247:$L$283)+SUMIF(Summary!$A$297:$A$333,$A3409,Summary!$L$297:$L$333))-AI3409,0)</f>
        <v>0</v>
      </c>
      <c r="AK3409" s="196">
        <f>IFERROR($G3409/SUMIF($A:$A,$A3409,$G:$G)*SUMIF(Summary!$A$247:$A$283,$A3409,Summary!$Q$247:$Q$283),0)</f>
        <v>0</v>
      </c>
      <c r="AL3409" s="196">
        <f>IFERROR($G3409/SUMIF($A:$A,$A3409,$G:$G)*(SUMIF(Summary!$A$247:$A$283,$A3409,Summary!$L$247:$L$283)+SUMIF(Summary!$A$297:$A$333,$A3409,Summary!$L$297:$L$333))-AK3409,0)</f>
        <v>0</v>
      </c>
      <c r="AM3409" s="198"/>
      <c r="AN3409" s="196">
        <f t="shared" ca="1" si="754"/>
        <v>0</v>
      </c>
      <c r="AO3409" s="196">
        <f t="shared" ca="1" si="755"/>
        <v>0</v>
      </c>
    </row>
    <row r="3410" spans="1:41">
      <c r="A3410" s="189">
        <v>13231</v>
      </c>
      <c r="B3410" s="190">
        <v>3</v>
      </c>
      <c r="C3410" s="191" t="s">
        <v>223</v>
      </c>
      <c r="D3410" s="192">
        <f t="shared" si="742"/>
        <v>3177</v>
      </c>
      <c r="E3410" s="192">
        <f t="shared" si="743"/>
        <v>2244</v>
      </c>
      <c r="F3410" s="192">
        <f t="shared" si="744"/>
        <v>0</v>
      </c>
      <c r="G3410" s="193">
        <f t="shared" si="745"/>
        <v>5421</v>
      </c>
      <c r="H3410" s="194">
        <v>1279</v>
      </c>
      <c r="I3410" s="194">
        <v>780</v>
      </c>
      <c r="J3410" s="194">
        <v>0</v>
      </c>
      <c r="K3410" s="193">
        <f t="shared" si="746"/>
        <v>2059</v>
      </c>
      <c r="L3410" s="194">
        <v>1178</v>
      </c>
      <c r="M3410" s="194">
        <v>873</v>
      </c>
      <c r="N3410" s="194">
        <v>0</v>
      </c>
      <c r="O3410" s="193">
        <f t="shared" si="747"/>
        <v>2051</v>
      </c>
      <c r="P3410" s="194">
        <v>720</v>
      </c>
      <c r="Q3410" s="194">
        <v>591</v>
      </c>
      <c r="R3410" s="194">
        <v>0</v>
      </c>
      <c r="S3410" s="193">
        <f t="shared" si="748"/>
        <v>1311</v>
      </c>
      <c r="T3410" s="193">
        <f t="shared" si="749"/>
        <v>225.875</v>
      </c>
      <c r="U3410" s="193">
        <f ca="1">OFFSET('Expenditure Study'!$B$7,'Operations Support'!$C3410,'Operations Support'!$B3410)*$G3410</f>
        <v>12143.04</v>
      </c>
      <c r="V3410" s="199">
        <f ca="1">U3410*'Expenditure Study'!$B$31</f>
        <v>717449.42778163205</v>
      </c>
      <c r="W3410" s="199">
        <f ca="1">IF(A3410=10298,1.51,1)*IF($B3410&lt;3,$D3410*'Expenditure Study'!$B$32*OFFSET('Expenditure Study'!$B$7,'Operations Support'!$C3410,'Operations Support'!$B3410),0)</f>
        <v>0</v>
      </c>
      <c r="X3410" s="200">
        <f ca="1">W3410*'Expenditure Study'!$B$31</f>
        <v>0</v>
      </c>
      <c r="Y3410" s="199">
        <f ca="1">U3410*'Expenditure Study'!$B$31</f>
        <v>717449.42778163205</v>
      </c>
      <c r="Z3410" s="200">
        <f ca="1">W3410*'Expenditure Study'!$B$31</f>
        <v>0</v>
      </c>
      <c r="AA3410" s="195">
        <f t="shared" ca="1" si="750"/>
        <v>717449.42778163205</v>
      </c>
      <c r="AB3410" s="195">
        <f t="shared" ca="1" si="751"/>
        <v>717449.42778163205</v>
      </c>
      <c r="AD3410" s="196">
        <f>IFERROR($G3410/SUMIF($A:$A,$A3410,$G:$G)*SUMIF(Summary!$A$166:$A$242,$A3410,Summary!$P$166:$P$242),0)</f>
        <v>202396.43079728115</v>
      </c>
      <c r="AE3410" s="197">
        <f t="shared" ca="1" si="752"/>
        <v>515052.9969843509</v>
      </c>
      <c r="AF3410" s="196">
        <f>IFERROR(G3410/SUMIF(A:A,A3410,G:G)*SUMIF(Summary!$A$166:$A$242,'Operations Support'!A3410,Summary!$Q$166:$Q$242),0)</f>
        <v>202809.01632201098</v>
      </c>
      <c r="AG3410" s="196">
        <f t="shared" ca="1" si="753"/>
        <v>514640.41145962104</v>
      </c>
      <c r="AI3410" s="196">
        <f>IFERROR($G3410/SUMIF($A:$A,$A3410,$G:$G)*SUMIF(Summary!$A$247:$A$283,$A3410,Summary!$P$247:$P$283),0)</f>
        <v>36912.058230794071</v>
      </c>
      <c r="AJ3410" s="196">
        <f>IFERROR($G3410/SUMIF($A:$A,$A3410,$G:$G)*(SUMIF(Summary!$A$247:$A$283,$A3410,Summary!$L$247:$L$283)+SUMIF(Summary!$A$297:$A$333,$A3410,Summary!$L$297:$L$333))-AI3410,0)</f>
        <v>155476.09748502218</v>
      </c>
      <c r="AK3410" s="196">
        <f>IFERROR($G3410/SUMIF($A:$A,$A3410,$G:$G)*SUMIF(Summary!$A$247:$A$283,$A3410,Summary!$Q$247:$Q$283),0)</f>
        <v>36987.303534547777</v>
      </c>
      <c r="AL3410" s="196">
        <f>IFERROR($G3410/SUMIF($A:$A,$A3410,$G:$G)*(SUMIF(Summary!$A$247:$A$283,$A3410,Summary!$L$247:$L$283)+SUMIF(Summary!$A$297:$A$333,$A3410,Summary!$L$297:$L$333))-AK3410,0)</f>
        <v>155400.85218126848</v>
      </c>
      <c r="AM3410" s="198"/>
      <c r="AN3410" s="196">
        <f t="shared" ca="1" si="754"/>
        <v>670529.09446937311</v>
      </c>
      <c r="AO3410" s="196">
        <f t="shared" ca="1" si="755"/>
        <v>670041.26364088955</v>
      </c>
    </row>
    <row r="3411" spans="1:41">
      <c r="A3411" s="189">
        <v>13231</v>
      </c>
      <c r="B3411" s="190">
        <v>3</v>
      </c>
      <c r="C3411" s="191" t="s">
        <v>224</v>
      </c>
      <c r="D3411" s="192">
        <f t="shared" si="742"/>
        <v>0</v>
      </c>
      <c r="E3411" s="192">
        <f t="shared" si="743"/>
        <v>0</v>
      </c>
      <c r="F3411" s="192">
        <f t="shared" si="744"/>
        <v>0</v>
      </c>
      <c r="G3411" s="193">
        <f t="shared" si="745"/>
        <v>0</v>
      </c>
      <c r="H3411" s="194">
        <v>0</v>
      </c>
      <c r="I3411" s="194">
        <v>0</v>
      </c>
      <c r="J3411" s="194">
        <v>0</v>
      </c>
      <c r="K3411" s="193">
        <f t="shared" si="746"/>
        <v>0</v>
      </c>
      <c r="L3411" s="194">
        <v>0</v>
      </c>
      <c r="M3411" s="194">
        <v>0</v>
      </c>
      <c r="N3411" s="194">
        <v>0</v>
      </c>
      <c r="O3411" s="193">
        <f t="shared" si="747"/>
        <v>0</v>
      </c>
      <c r="P3411" s="194">
        <v>0</v>
      </c>
      <c r="Q3411" s="194">
        <v>0</v>
      </c>
      <c r="R3411" s="194">
        <v>0</v>
      </c>
      <c r="S3411" s="193">
        <f t="shared" si="748"/>
        <v>0</v>
      </c>
      <c r="T3411" s="193">
        <f t="shared" si="749"/>
        <v>0</v>
      </c>
      <c r="U3411" s="193">
        <f ca="1">OFFSET('Expenditure Study'!$B$7,'Operations Support'!$C3411,'Operations Support'!$B3411)*$G3411</f>
        <v>0</v>
      </c>
      <c r="V3411" s="199">
        <f ca="1">U3411*'Expenditure Study'!$B$31</f>
        <v>0</v>
      </c>
      <c r="W3411" s="199">
        <f ca="1">IF(A3411=10298,1.51,1)*IF($B3411&lt;3,$D3411*'Expenditure Study'!$B$32*OFFSET('Expenditure Study'!$B$7,'Operations Support'!$C3411,'Operations Support'!$B3411),0)</f>
        <v>0</v>
      </c>
      <c r="X3411" s="200">
        <f ca="1">W3411*'Expenditure Study'!$B$31</f>
        <v>0</v>
      </c>
      <c r="Y3411" s="199">
        <f ca="1">U3411*'Expenditure Study'!$B$31</f>
        <v>0</v>
      </c>
      <c r="Z3411" s="200">
        <f ca="1">W3411*'Expenditure Study'!$B$31</f>
        <v>0</v>
      </c>
      <c r="AA3411" s="195">
        <f t="shared" ca="1" si="750"/>
        <v>0</v>
      </c>
      <c r="AB3411" s="195">
        <f t="shared" ca="1" si="751"/>
        <v>0</v>
      </c>
      <c r="AD3411" s="196">
        <f>IFERROR($G3411/SUMIF($A:$A,$A3411,$G:$G)*SUMIF(Summary!$A$166:$A$242,$A3411,Summary!$P$166:$P$242),0)</f>
        <v>0</v>
      </c>
      <c r="AE3411" s="197">
        <f t="shared" ca="1" si="752"/>
        <v>0</v>
      </c>
      <c r="AF3411" s="196">
        <f>IFERROR(G3411/SUMIF(A:A,A3411,G:G)*SUMIF(Summary!$A$166:$A$242,'Operations Support'!A3411,Summary!$Q$166:$Q$242),0)</f>
        <v>0</v>
      </c>
      <c r="AG3411" s="196">
        <f t="shared" ca="1" si="753"/>
        <v>0</v>
      </c>
      <c r="AI3411" s="196">
        <f>IFERROR($G3411/SUMIF($A:$A,$A3411,$G:$G)*SUMIF(Summary!$A$247:$A$283,$A3411,Summary!$P$247:$P$283),0)</f>
        <v>0</v>
      </c>
      <c r="AJ3411" s="196">
        <f>IFERROR($G3411/SUMIF($A:$A,$A3411,$G:$G)*(SUMIF(Summary!$A$247:$A$283,$A3411,Summary!$L$247:$L$283)+SUMIF(Summary!$A$297:$A$333,$A3411,Summary!$L$297:$L$333))-AI3411,0)</f>
        <v>0</v>
      </c>
      <c r="AK3411" s="196">
        <f>IFERROR($G3411/SUMIF($A:$A,$A3411,$G:$G)*SUMIF(Summary!$A$247:$A$283,$A3411,Summary!$Q$247:$Q$283),0)</f>
        <v>0</v>
      </c>
      <c r="AL3411" s="196">
        <f>IFERROR($G3411/SUMIF($A:$A,$A3411,$G:$G)*(SUMIF(Summary!$A$247:$A$283,$A3411,Summary!$L$247:$L$283)+SUMIF(Summary!$A$297:$A$333,$A3411,Summary!$L$297:$L$333))-AK3411,0)</f>
        <v>0</v>
      </c>
      <c r="AM3411" s="198"/>
      <c r="AN3411" s="196">
        <f t="shared" ca="1" si="754"/>
        <v>0</v>
      </c>
      <c r="AO3411" s="196">
        <f t="shared" ca="1" si="755"/>
        <v>0</v>
      </c>
    </row>
    <row r="3412" spans="1:41">
      <c r="A3412" s="189">
        <v>13231</v>
      </c>
      <c r="B3412" s="190">
        <v>3</v>
      </c>
      <c r="C3412" s="191" t="s">
        <v>225</v>
      </c>
      <c r="D3412" s="192">
        <f t="shared" si="742"/>
        <v>779</v>
      </c>
      <c r="E3412" s="192">
        <f t="shared" si="743"/>
        <v>276</v>
      </c>
      <c r="F3412" s="192">
        <f t="shared" si="744"/>
        <v>0</v>
      </c>
      <c r="G3412" s="193">
        <f t="shared" si="745"/>
        <v>1055</v>
      </c>
      <c r="H3412" s="194">
        <v>308</v>
      </c>
      <c r="I3412" s="194">
        <v>174</v>
      </c>
      <c r="J3412" s="194">
        <v>0</v>
      </c>
      <c r="K3412" s="193">
        <f t="shared" si="746"/>
        <v>482</v>
      </c>
      <c r="L3412" s="194">
        <v>339</v>
      </c>
      <c r="M3412" s="194">
        <v>69</v>
      </c>
      <c r="N3412" s="194">
        <v>0</v>
      </c>
      <c r="O3412" s="193">
        <f t="shared" si="747"/>
        <v>408</v>
      </c>
      <c r="P3412" s="194">
        <v>132</v>
      </c>
      <c r="Q3412" s="194">
        <v>33</v>
      </c>
      <c r="R3412" s="194">
        <v>0</v>
      </c>
      <c r="S3412" s="193">
        <f t="shared" si="748"/>
        <v>165</v>
      </c>
      <c r="T3412" s="193">
        <f t="shared" si="749"/>
        <v>43.958333333333336</v>
      </c>
      <c r="U3412" s="193">
        <f ca="1">OFFSET('Expenditure Study'!$B$7,'Operations Support'!$C3412,'Operations Support'!$B3412)*$G3412</f>
        <v>7290.05</v>
      </c>
      <c r="V3412" s="199">
        <f ca="1">U3412*'Expenditure Study'!$B$31</f>
        <v>430719.34219103999</v>
      </c>
      <c r="W3412" s="199">
        <f ca="1">IF(A3412=10298,1.51,1)*IF($B3412&lt;3,$D3412*'Expenditure Study'!$B$32*OFFSET('Expenditure Study'!$B$7,'Operations Support'!$C3412,'Operations Support'!$B3412),0)</f>
        <v>0</v>
      </c>
      <c r="X3412" s="200">
        <f ca="1">W3412*'Expenditure Study'!$B$31</f>
        <v>0</v>
      </c>
      <c r="Y3412" s="199">
        <f ca="1">U3412*'Expenditure Study'!$B$31</f>
        <v>430719.34219103999</v>
      </c>
      <c r="Z3412" s="200">
        <f ca="1">W3412*'Expenditure Study'!$B$31</f>
        <v>0</v>
      </c>
      <c r="AA3412" s="195">
        <f t="shared" ca="1" si="750"/>
        <v>430719.34219103999</v>
      </c>
      <c r="AB3412" s="195">
        <f t="shared" ca="1" si="751"/>
        <v>430719.34219103999</v>
      </c>
      <c r="AD3412" s="196">
        <f>IFERROR($G3412/SUMIF($A:$A,$A3412,$G:$G)*SUMIF(Summary!$A$166:$A$242,$A3412,Summary!$P$166:$P$242),0)</f>
        <v>39389.08586812979</v>
      </c>
      <c r="AE3412" s="197">
        <f t="shared" ca="1" si="752"/>
        <v>391330.25632291019</v>
      </c>
      <c r="AF3412" s="196">
        <f>IFERROR(G3412/SUMIF(A:A,A3412,G:G)*SUMIF(Summary!$A$166:$A$242,'Operations Support'!A3412,Summary!$Q$166:$Q$242),0)</f>
        <v>39469.380597624346</v>
      </c>
      <c r="AG3412" s="196">
        <f t="shared" ca="1" si="753"/>
        <v>391249.96159341565</v>
      </c>
      <c r="AI3412" s="196">
        <f>IFERROR($G3412/SUMIF($A:$A,$A3412,$G:$G)*SUMIF(Summary!$A$247:$A$283,$A3412,Summary!$P$247:$P$283),0)</f>
        <v>7183.5863186658817</v>
      </c>
      <c r="AJ3412" s="196">
        <f>IFERROR($G3412/SUMIF($A:$A,$A3412,$G:$G)*(SUMIF(Summary!$A$247:$A$283,$A3412,Summary!$L$247:$L$283)+SUMIF(Summary!$A$297:$A$333,$A3412,Summary!$L$297:$L$333))-AI3412,0)</f>
        <v>30257.753707193944</v>
      </c>
      <c r="AK3412" s="196">
        <f>IFERROR($G3412/SUMIF($A:$A,$A3412,$G:$G)*SUMIF(Summary!$A$247:$A$283,$A3412,Summary!$Q$247:$Q$283),0)</f>
        <v>7198.2300735930467</v>
      </c>
      <c r="AL3412" s="196">
        <f>IFERROR($G3412/SUMIF($A:$A,$A3412,$G:$G)*(SUMIF(Summary!$A$247:$A$283,$A3412,Summary!$L$247:$L$283)+SUMIF(Summary!$A$297:$A$333,$A3412,Summary!$L$297:$L$333))-AK3412,0)</f>
        <v>30243.109952266779</v>
      </c>
      <c r="AM3412" s="198"/>
      <c r="AN3412" s="196">
        <f t="shared" ca="1" si="754"/>
        <v>421588.01003010414</v>
      </c>
      <c r="AO3412" s="196">
        <f t="shared" ca="1" si="755"/>
        <v>421493.07154568244</v>
      </c>
    </row>
    <row r="3413" spans="1:41">
      <c r="A3413" s="189">
        <v>13231</v>
      </c>
      <c r="B3413" s="190">
        <v>3</v>
      </c>
      <c r="C3413" s="191" t="s">
        <v>226</v>
      </c>
      <c r="D3413" s="192">
        <f t="shared" si="742"/>
        <v>0</v>
      </c>
      <c r="E3413" s="192">
        <f t="shared" si="743"/>
        <v>0</v>
      </c>
      <c r="F3413" s="192">
        <f t="shared" si="744"/>
        <v>0</v>
      </c>
      <c r="G3413" s="193">
        <f t="shared" si="745"/>
        <v>0</v>
      </c>
      <c r="H3413" s="194">
        <v>0</v>
      </c>
      <c r="I3413" s="194">
        <v>0</v>
      </c>
      <c r="J3413" s="194">
        <v>0</v>
      </c>
      <c r="K3413" s="193">
        <f t="shared" si="746"/>
        <v>0</v>
      </c>
      <c r="L3413" s="194">
        <v>0</v>
      </c>
      <c r="M3413" s="194">
        <v>0</v>
      </c>
      <c r="N3413" s="194">
        <v>0</v>
      </c>
      <c r="O3413" s="193">
        <f t="shared" si="747"/>
        <v>0</v>
      </c>
      <c r="P3413" s="194">
        <v>0</v>
      </c>
      <c r="Q3413" s="194">
        <v>0</v>
      </c>
      <c r="R3413" s="194">
        <v>0</v>
      </c>
      <c r="S3413" s="193">
        <f t="shared" si="748"/>
        <v>0</v>
      </c>
      <c r="T3413" s="193">
        <f t="shared" si="749"/>
        <v>0</v>
      </c>
      <c r="U3413" s="193">
        <f ca="1">OFFSET('Expenditure Study'!$B$7,'Operations Support'!$C3413,'Operations Support'!$B3413)*$G3413</f>
        <v>0</v>
      </c>
      <c r="V3413" s="199">
        <f ca="1">U3413*'Expenditure Study'!$B$31</f>
        <v>0</v>
      </c>
      <c r="W3413" s="199">
        <f ca="1">IF(A3413=10298,1.51,1)*IF($B3413&lt;3,$D3413*'Expenditure Study'!$B$32*OFFSET('Expenditure Study'!$B$7,'Operations Support'!$C3413,'Operations Support'!$B3413),0)</f>
        <v>0</v>
      </c>
      <c r="X3413" s="200">
        <f ca="1">W3413*'Expenditure Study'!$B$31</f>
        <v>0</v>
      </c>
      <c r="Y3413" s="199">
        <f ca="1">U3413*'Expenditure Study'!$B$31</f>
        <v>0</v>
      </c>
      <c r="Z3413" s="200">
        <f ca="1">W3413*'Expenditure Study'!$B$31</f>
        <v>0</v>
      </c>
      <c r="AA3413" s="195">
        <f t="shared" ca="1" si="750"/>
        <v>0</v>
      </c>
      <c r="AB3413" s="195">
        <f t="shared" ca="1" si="751"/>
        <v>0</v>
      </c>
      <c r="AD3413" s="196">
        <f>IFERROR($G3413/SUMIF($A:$A,$A3413,$G:$G)*SUMIF(Summary!$A$166:$A$242,$A3413,Summary!$P$166:$P$242),0)</f>
        <v>0</v>
      </c>
      <c r="AE3413" s="197">
        <f t="shared" ca="1" si="752"/>
        <v>0</v>
      </c>
      <c r="AF3413" s="196">
        <f>IFERROR(G3413/SUMIF(A:A,A3413,G:G)*SUMIF(Summary!$A$166:$A$242,'Operations Support'!A3413,Summary!$Q$166:$Q$242),0)</f>
        <v>0</v>
      </c>
      <c r="AG3413" s="196">
        <f t="shared" ca="1" si="753"/>
        <v>0</v>
      </c>
      <c r="AI3413" s="196">
        <f>IFERROR($G3413/SUMIF($A:$A,$A3413,$G:$G)*SUMIF(Summary!$A$247:$A$283,$A3413,Summary!$P$247:$P$283),0)</f>
        <v>0</v>
      </c>
      <c r="AJ3413" s="196">
        <f>IFERROR($G3413/SUMIF($A:$A,$A3413,$G:$G)*(SUMIF(Summary!$A$247:$A$283,$A3413,Summary!$L$247:$L$283)+SUMIF(Summary!$A$297:$A$333,$A3413,Summary!$L$297:$L$333))-AI3413,0)</f>
        <v>0</v>
      </c>
      <c r="AK3413" s="196">
        <f>IFERROR($G3413/SUMIF($A:$A,$A3413,$G:$G)*SUMIF(Summary!$A$247:$A$283,$A3413,Summary!$Q$247:$Q$283),0)</f>
        <v>0</v>
      </c>
      <c r="AL3413" s="196">
        <f>IFERROR($G3413/SUMIF($A:$A,$A3413,$G:$G)*(SUMIF(Summary!$A$247:$A$283,$A3413,Summary!$L$247:$L$283)+SUMIF(Summary!$A$297:$A$333,$A3413,Summary!$L$297:$L$333))-AK3413,0)</f>
        <v>0</v>
      </c>
      <c r="AM3413" s="198"/>
      <c r="AN3413" s="196">
        <f t="shared" ca="1" si="754"/>
        <v>0</v>
      </c>
      <c r="AO3413" s="196">
        <f t="shared" ca="1" si="755"/>
        <v>0</v>
      </c>
    </row>
    <row r="3414" spans="1:41">
      <c r="A3414" s="189">
        <v>13231</v>
      </c>
      <c r="B3414" s="190">
        <v>3</v>
      </c>
      <c r="C3414" s="191" t="s">
        <v>227</v>
      </c>
      <c r="D3414" s="192">
        <f t="shared" si="742"/>
        <v>0</v>
      </c>
      <c r="E3414" s="192">
        <f t="shared" si="743"/>
        <v>0</v>
      </c>
      <c r="F3414" s="192">
        <f t="shared" si="744"/>
        <v>0</v>
      </c>
      <c r="G3414" s="193">
        <f t="shared" si="745"/>
        <v>0</v>
      </c>
      <c r="H3414" s="194">
        <v>0</v>
      </c>
      <c r="I3414" s="194">
        <v>0</v>
      </c>
      <c r="J3414" s="194">
        <v>0</v>
      </c>
      <c r="K3414" s="193">
        <f t="shared" si="746"/>
        <v>0</v>
      </c>
      <c r="L3414" s="194">
        <v>0</v>
      </c>
      <c r="M3414" s="194">
        <v>0</v>
      </c>
      <c r="N3414" s="194">
        <v>0</v>
      </c>
      <c r="O3414" s="193">
        <f t="shared" si="747"/>
        <v>0</v>
      </c>
      <c r="P3414" s="194">
        <v>0</v>
      </c>
      <c r="Q3414" s="194">
        <v>0</v>
      </c>
      <c r="R3414" s="194">
        <v>0</v>
      </c>
      <c r="S3414" s="193">
        <f t="shared" si="748"/>
        <v>0</v>
      </c>
      <c r="T3414" s="193">
        <f t="shared" si="749"/>
        <v>0</v>
      </c>
      <c r="U3414" s="193">
        <f ca="1">OFFSET('Expenditure Study'!$B$7,'Operations Support'!$C3414,'Operations Support'!$B3414)*$G3414</f>
        <v>0</v>
      </c>
      <c r="V3414" s="199">
        <f ca="1">U3414*'Expenditure Study'!$B$31</f>
        <v>0</v>
      </c>
      <c r="W3414" s="199">
        <f ca="1">IF(A3414=10298,1.51,1)*IF($B3414&lt;3,$D3414*'Expenditure Study'!$B$32*OFFSET('Expenditure Study'!$B$7,'Operations Support'!$C3414,'Operations Support'!$B3414),0)</f>
        <v>0</v>
      </c>
      <c r="X3414" s="200">
        <f ca="1">W3414*'Expenditure Study'!$B$31</f>
        <v>0</v>
      </c>
      <c r="Y3414" s="199">
        <f ca="1">U3414*'Expenditure Study'!$B$31</f>
        <v>0</v>
      </c>
      <c r="Z3414" s="200">
        <f ca="1">W3414*'Expenditure Study'!$B$31</f>
        <v>0</v>
      </c>
      <c r="AA3414" s="195">
        <f t="shared" ca="1" si="750"/>
        <v>0</v>
      </c>
      <c r="AB3414" s="195">
        <f t="shared" ca="1" si="751"/>
        <v>0</v>
      </c>
      <c r="AD3414" s="196">
        <f>IFERROR($G3414/SUMIF($A:$A,$A3414,$G:$G)*SUMIF(Summary!$A$166:$A$242,$A3414,Summary!$P$166:$P$242),0)</f>
        <v>0</v>
      </c>
      <c r="AE3414" s="197">
        <f t="shared" ca="1" si="752"/>
        <v>0</v>
      </c>
      <c r="AF3414" s="196">
        <f>IFERROR(G3414/SUMIF(A:A,A3414,G:G)*SUMIF(Summary!$A$166:$A$242,'Operations Support'!A3414,Summary!$Q$166:$Q$242),0)</f>
        <v>0</v>
      </c>
      <c r="AG3414" s="196">
        <f t="shared" ca="1" si="753"/>
        <v>0</v>
      </c>
      <c r="AI3414" s="196">
        <f>IFERROR($G3414/SUMIF($A:$A,$A3414,$G:$G)*SUMIF(Summary!$A$247:$A$283,$A3414,Summary!$P$247:$P$283),0)</f>
        <v>0</v>
      </c>
      <c r="AJ3414" s="196">
        <f>IFERROR($G3414/SUMIF($A:$A,$A3414,$G:$G)*(SUMIF(Summary!$A$247:$A$283,$A3414,Summary!$L$247:$L$283)+SUMIF(Summary!$A$297:$A$333,$A3414,Summary!$L$297:$L$333))-AI3414,0)</f>
        <v>0</v>
      </c>
      <c r="AK3414" s="196">
        <f>IFERROR($G3414/SUMIF($A:$A,$A3414,$G:$G)*SUMIF(Summary!$A$247:$A$283,$A3414,Summary!$Q$247:$Q$283),0)</f>
        <v>0</v>
      </c>
      <c r="AL3414" s="196">
        <f>IFERROR($G3414/SUMIF($A:$A,$A3414,$G:$G)*(SUMIF(Summary!$A$247:$A$283,$A3414,Summary!$L$247:$L$283)+SUMIF(Summary!$A$297:$A$333,$A3414,Summary!$L$297:$L$333))-AK3414,0)</f>
        <v>0</v>
      </c>
      <c r="AM3414" s="198"/>
      <c r="AN3414" s="196">
        <f t="shared" ca="1" si="754"/>
        <v>0</v>
      </c>
      <c r="AO3414" s="196">
        <f t="shared" ca="1" si="755"/>
        <v>0</v>
      </c>
    </row>
    <row r="3415" spans="1:41">
      <c r="A3415" s="189">
        <v>13231</v>
      </c>
      <c r="B3415" s="190">
        <v>3</v>
      </c>
      <c r="C3415" s="191" t="s">
        <v>228</v>
      </c>
      <c r="D3415" s="192">
        <f t="shared" si="742"/>
        <v>0</v>
      </c>
      <c r="E3415" s="192">
        <f t="shared" si="743"/>
        <v>0</v>
      </c>
      <c r="F3415" s="192">
        <f t="shared" si="744"/>
        <v>0</v>
      </c>
      <c r="G3415" s="193">
        <f t="shared" si="745"/>
        <v>0</v>
      </c>
      <c r="H3415" s="194">
        <v>0</v>
      </c>
      <c r="I3415" s="194">
        <v>0</v>
      </c>
      <c r="J3415" s="194">
        <v>0</v>
      </c>
      <c r="K3415" s="193">
        <f t="shared" si="746"/>
        <v>0</v>
      </c>
      <c r="L3415" s="194">
        <v>0</v>
      </c>
      <c r="M3415" s="194">
        <v>0</v>
      </c>
      <c r="N3415" s="194">
        <v>0</v>
      </c>
      <c r="O3415" s="193">
        <f t="shared" si="747"/>
        <v>0</v>
      </c>
      <c r="P3415" s="194">
        <v>0</v>
      </c>
      <c r="Q3415" s="194">
        <v>0</v>
      </c>
      <c r="R3415" s="194">
        <v>0</v>
      </c>
      <c r="S3415" s="193">
        <f t="shared" si="748"/>
        <v>0</v>
      </c>
      <c r="T3415" s="193">
        <f t="shared" si="749"/>
        <v>0</v>
      </c>
      <c r="U3415" s="193">
        <f ca="1">OFFSET('Expenditure Study'!$B$7,'Operations Support'!$C3415,'Operations Support'!$B3415)*$G3415</f>
        <v>0</v>
      </c>
      <c r="V3415" s="199">
        <f ca="1">U3415*'Expenditure Study'!$B$31</f>
        <v>0</v>
      </c>
      <c r="W3415" s="199">
        <f ca="1">IF(A3415=10298,1.51,1)*IF($B3415&lt;3,$D3415*'Expenditure Study'!$B$32*OFFSET('Expenditure Study'!$B$7,'Operations Support'!$C3415,'Operations Support'!$B3415),0)</f>
        <v>0</v>
      </c>
      <c r="X3415" s="200">
        <f ca="1">W3415*'Expenditure Study'!$B$31</f>
        <v>0</v>
      </c>
      <c r="Y3415" s="199">
        <f ca="1">U3415*'Expenditure Study'!$B$31</f>
        <v>0</v>
      </c>
      <c r="Z3415" s="200">
        <f ca="1">W3415*'Expenditure Study'!$B$31</f>
        <v>0</v>
      </c>
      <c r="AA3415" s="195">
        <f t="shared" ca="1" si="750"/>
        <v>0</v>
      </c>
      <c r="AB3415" s="195">
        <f t="shared" ca="1" si="751"/>
        <v>0</v>
      </c>
      <c r="AD3415" s="196">
        <f>IFERROR($G3415/SUMIF($A:$A,$A3415,$G:$G)*SUMIF(Summary!$A$166:$A$242,$A3415,Summary!$P$166:$P$242),0)</f>
        <v>0</v>
      </c>
      <c r="AE3415" s="197">
        <f t="shared" ca="1" si="752"/>
        <v>0</v>
      </c>
      <c r="AF3415" s="196">
        <f>IFERROR(G3415/SUMIF(A:A,A3415,G:G)*SUMIF(Summary!$A$166:$A$242,'Operations Support'!A3415,Summary!$Q$166:$Q$242),0)</f>
        <v>0</v>
      </c>
      <c r="AG3415" s="196">
        <f t="shared" ca="1" si="753"/>
        <v>0</v>
      </c>
      <c r="AI3415" s="196">
        <f>IFERROR($G3415/SUMIF($A:$A,$A3415,$G:$G)*SUMIF(Summary!$A$247:$A$283,$A3415,Summary!$P$247:$P$283),0)</f>
        <v>0</v>
      </c>
      <c r="AJ3415" s="196">
        <f>IFERROR($G3415/SUMIF($A:$A,$A3415,$G:$G)*(SUMIF(Summary!$A$247:$A$283,$A3415,Summary!$L$247:$L$283)+SUMIF(Summary!$A$297:$A$333,$A3415,Summary!$L$297:$L$333))-AI3415,0)</f>
        <v>0</v>
      </c>
      <c r="AK3415" s="196">
        <f>IFERROR($G3415/SUMIF($A:$A,$A3415,$G:$G)*SUMIF(Summary!$A$247:$A$283,$A3415,Summary!$Q$247:$Q$283),0)</f>
        <v>0</v>
      </c>
      <c r="AL3415" s="196">
        <f>IFERROR($G3415/SUMIF($A:$A,$A3415,$G:$G)*(SUMIF(Summary!$A$247:$A$283,$A3415,Summary!$L$247:$L$283)+SUMIF(Summary!$A$297:$A$333,$A3415,Summary!$L$297:$L$333))-AK3415,0)</f>
        <v>0</v>
      </c>
      <c r="AM3415" s="198"/>
      <c r="AN3415" s="196">
        <f t="shared" ca="1" si="754"/>
        <v>0</v>
      </c>
      <c r="AO3415" s="196">
        <f t="shared" ca="1" si="755"/>
        <v>0</v>
      </c>
    </row>
    <row r="3416" spans="1:41">
      <c r="A3416" s="189">
        <v>13231</v>
      </c>
      <c r="B3416" s="190">
        <v>3</v>
      </c>
      <c r="C3416" s="191" t="s">
        <v>229</v>
      </c>
      <c r="D3416" s="192">
        <f t="shared" si="742"/>
        <v>0</v>
      </c>
      <c r="E3416" s="192">
        <f t="shared" si="743"/>
        <v>0</v>
      </c>
      <c r="F3416" s="192">
        <f t="shared" si="744"/>
        <v>0</v>
      </c>
      <c r="G3416" s="193">
        <f t="shared" si="745"/>
        <v>0</v>
      </c>
      <c r="H3416" s="194">
        <v>0</v>
      </c>
      <c r="I3416" s="194">
        <v>0</v>
      </c>
      <c r="J3416" s="194">
        <v>0</v>
      </c>
      <c r="K3416" s="193">
        <f t="shared" si="746"/>
        <v>0</v>
      </c>
      <c r="L3416" s="194">
        <v>0</v>
      </c>
      <c r="M3416" s="194">
        <v>0</v>
      </c>
      <c r="N3416" s="194">
        <v>0</v>
      </c>
      <c r="O3416" s="193">
        <f t="shared" si="747"/>
        <v>0</v>
      </c>
      <c r="P3416" s="194">
        <v>0</v>
      </c>
      <c r="Q3416" s="194">
        <v>0</v>
      </c>
      <c r="R3416" s="194">
        <v>0</v>
      </c>
      <c r="S3416" s="193">
        <f t="shared" si="748"/>
        <v>0</v>
      </c>
      <c r="T3416" s="193">
        <f t="shared" si="749"/>
        <v>0</v>
      </c>
      <c r="U3416" s="193">
        <f ca="1">OFFSET('Expenditure Study'!$B$7,'Operations Support'!$C3416,'Operations Support'!$B3416)*$G3416</f>
        <v>0</v>
      </c>
      <c r="V3416" s="199">
        <f ca="1">U3416*'Expenditure Study'!$B$31</f>
        <v>0</v>
      </c>
      <c r="W3416" s="199">
        <f ca="1">IF(A3416=10298,1.51,1)*IF($B3416&lt;3,$D3416*'Expenditure Study'!$B$32*OFFSET('Expenditure Study'!$B$7,'Operations Support'!$C3416,'Operations Support'!$B3416),0)</f>
        <v>0</v>
      </c>
      <c r="X3416" s="200">
        <f ca="1">W3416*'Expenditure Study'!$B$31</f>
        <v>0</v>
      </c>
      <c r="Y3416" s="199">
        <f ca="1">U3416*'Expenditure Study'!$B$31</f>
        <v>0</v>
      </c>
      <c r="Z3416" s="200">
        <f ca="1">W3416*'Expenditure Study'!$B$31</f>
        <v>0</v>
      </c>
      <c r="AA3416" s="195">
        <f t="shared" ca="1" si="750"/>
        <v>0</v>
      </c>
      <c r="AB3416" s="195">
        <f t="shared" ca="1" si="751"/>
        <v>0</v>
      </c>
      <c r="AD3416" s="196">
        <f>IFERROR($G3416/SUMIF($A:$A,$A3416,$G:$G)*SUMIF(Summary!$A$166:$A$242,$A3416,Summary!$P$166:$P$242),0)</f>
        <v>0</v>
      </c>
      <c r="AE3416" s="197">
        <f t="shared" ca="1" si="752"/>
        <v>0</v>
      </c>
      <c r="AF3416" s="196">
        <f>IFERROR(G3416/SUMIF(A:A,A3416,G:G)*SUMIF(Summary!$A$166:$A$242,'Operations Support'!A3416,Summary!$Q$166:$Q$242),0)</f>
        <v>0</v>
      </c>
      <c r="AG3416" s="196">
        <f t="shared" ca="1" si="753"/>
        <v>0</v>
      </c>
      <c r="AI3416" s="196">
        <f>IFERROR($G3416/SUMIF($A:$A,$A3416,$G:$G)*SUMIF(Summary!$A$247:$A$283,$A3416,Summary!$P$247:$P$283),0)</f>
        <v>0</v>
      </c>
      <c r="AJ3416" s="196">
        <f>IFERROR($G3416/SUMIF($A:$A,$A3416,$G:$G)*(SUMIF(Summary!$A$247:$A$283,$A3416,Summary!$L$247:$L$283)+SUMIF(Summary!$A$297:$A$333,$A3416,Summary!$L$297:$L$333))-AI3416,0)</f>
        <v>0</v>
      </c>
      <c r="AK3416" s="196">
        <f>IFERROR($G3416/SUMIF($A:$A,$A3416,$G:$G)*SUMIF(Summary!$A$247:$A$283,$A3416,Summary!$Q$247:$Q$283),0)</f>
        <v>0</v>
      </c>
      <c r="AL3416" s="196">
        <f>IFERROR($G3416/SUMIF($A:$A,$A3416,$G:$G)*(SUMIF(Summary!$A$247:$A$283,$A3416,Summary!$L$247:$L$283)+SUMIF(Summary!$A$297:$A$333,$A3416,Summary!$L$297:$L$333))-AK3416,0)</f>
        <v>0</v>
      </c>
      <c r="AM3416" s="198"/>
      <c r="AN3416" s="196">
        <f t="shared" ca="1" si="754"/>
        <v>0</v>
      </c>
      <c r="AO3416" s="196">
        <f t="shared" ca="1" si="755"/>
        <v>0</v>
      </c>
    </row>
    <row r="3417" spans="1:41">
      <c r="A3417" s="189">
        <v>13231</v>
      </c>
      <c r="B3417" s="190">
        <v>3</v>
      </c>
      <c r="C3417" s="191" t="s">
        <v>230</v>
      </c>
      <c r="D3417" s="192">
        <f t="shared" si="742"/>
        <v>0</v>
      </c>
      <c r="E3417" s="192">
        <f t="shared" si="743"/>
        <v>0</v>
      </c>
      <c r="F3417" s="192">
        <f t="shared" si="744"/>
        <v>0</v>
      </c>
      <c r="G3417" s="193">
        <f t="shared" si="745"/>
        <v>0</v>
      </c>
      <c r="H3417" s="194">
        <v>0</v>
      </c>
      <c r="I3417" s="194">
        <v>0</v>
      </c>
      <c r="J3417" s="194">
        <v>0</v>
      </c>
      <c r="K3417" s="193">
        <f t="shared" si="746"/>
        <v>0</v>
      </c>
      <c r="L3417" s="194">
        <v>0</v>
      </c>
      <c r="M3417" s="194">
        <v>0</v>
      </c>
      <c r="N3417" s="194">
        <v>0</v>
      </c>
      <c r="O3417" s="193">
        <f t="shared" si="747"/>
        <v>0</v>
      </c>
      <c r="P3417" s="194">
        <v>0</v>
      </c>
      <c r="Q3417" s="194">
        <v>0</v>
      </c>
      <c r="R3417" s="194">
        <v>0</v>
      </c>
      <c r="S3417" s="193">
        <f t="shared" si="748"/>
        <v>0</v>
      </c>
      <c r="T3417" s="193">
        <f t="shared" si="749"/>
        <v>0</v>
      </c>
      <c r="U3417" s="193">
        <f ca="1">OFFSET('Expenditure Study'!$B$7,'Operations Support'!$C3417,'Operations Support'!$B3417)*$G3417</f>
        <v>0</v>
      </c>
      <c r="V3417" s="199">
        <f ca="1">U3417*'Expenditure Study'!$B$31</f>
        <v>0</v>
      </c>
      <c r="W3417" s="199">
        <f ca="1">IF(A3417=10298,1.51,1)*IF($B3417&lt;3,$D3417*'Expenditure Study'!$B$32*OFFSET('Expenditure Study'!$B$7,'Operations Support'!$C3417,'Operations Support'!$B3417),0)</f>
        <v>0</v>
      </c>
      <c r="X3417" s="200">
        <f ca="1">W3417*'Expenditure Study'!$B$31</f>
        <v>0</v>
      </c>
      <c r="Y3417" s="199">
        <f ca="1">U3417*'Expenditure Study'!$B$31</f>
        <v>0</v>
      </c>
      <c r="Z3417" s="200">
        <f ca="1">W3417*'Expenditure Study'!$B$31</f>
        <v>0</v>
      </c>
      <c r="AA3417" s="195">
        <f t="shared" ca="1" si="750"/>
        <v>0</v>
      </c>
      <c r="AB3417" s="195">
        <f t="shared" ca="1" si="751"/>
        <v>0</v>
      </c>
      <c r="AD3417" s="196">
        <f>IFERROR($G3417/SUMIF($A:$A,$A3417,$G:$G)*SUMIF(Summary!$A$166:$A$242,$A3417,Summary!$P$166:$P$242),0)</f>
        <v>0</v>
      </c>
      <c r="AE3417" s="197">
        <f t="shared" ca="1" si="752"/>
        <v>0</v>
      </c>
      <c r="AF3417" s="196">
        <f>IFERROR(G3417/SUMIF(A:A,A3417,G:G)*SUMIF(Summary!$A$166:$A$242,'Operations Support'!A3417,Summary!$Q$166:$Q$242),0)</f>
        <v>0</v>
      </c>
      <c r="AG3417" s="196">
        <f t="shared" ca="1" si="753"/>
        <v>0</v>
      </c>
      <c r="AI3417" s="196">
        <f>IFERROR($G3417/SUMIF($A:$A,$A3417,$G:$G)*SUMIF(Summary!$A$247:$A$283,$A3417,Summary!$P$247:$P$283),0)</f>
        <v>0</v>
      </c>
      <c r="AJ3417" s="196">
        <f>IFERROR($G3417/SUMIF($A:$A,$A3417,$G:$G)*(SUMIF(Summary!$A$247:$A$283,$A3417,Summary!$L$247:$L$283)+SUMIF(Summary!$A$297:$A$333,$A3417,Summary!$L$297:$L$333))-AI3417,0)</f>
        <v>0</v>
      </c>
      <c r="AK3417" s="196">
        <f>IFERROR($G3417/SUMIF($A:$A,$A3417,$G:$G)*SUMIF(Summary!$A$247:$A$283,$A3417,Summary!$Q$247:$Q$283),0)</f>
        <v>0</v>
      </c>
      <c r="AL3417" s="196">
        <f>IFERROR($G3417/SUMIF($A:$A,$A3417,$G:$G)*(SUMIF(Summary!$A$247:$A$283,$A3417,Summary!$L$247:$L$283)+SUMIF(Summary!$A$297:$A$333,$A3417,Summary!$L$297:$L$333))-AK3417,0)</f>
        <v>0</v>
      </c>
      <c r="AM3417" s="198"/>
      <c r="AN3417" s="196">
        <f t="shared" ca="1" si="754"/>
        <v>0</v>
      </c>
      <c r="AO3417" s="196">
        <f t="shared" ca="1" si="755"/>
        <v>0</v>
      </c>
    </row>
    <row r="3418" spans="1:41">
      <c r="A3418" s="189">
        <v>13231</v>
      </c>
      <c r="B3418" s="190">
        <v>3</v>
      </c>
      <c r="C3418" s="191" t="s">
        <v>231</v>
      </c>
      <c r="D3418" s="192">
        <f t="shared" si="742"/>
        <v>0</v>
      </c>
      <c r="E3418" s="192">
        <f t="shared" si="743"/>
        <v>0</v>
      </c>
      <c r="F3418" s="192">
        <f t="shared" si="744"/>
        <v>0</v>
      </c>
      <c r="G3418" s="193">
        <f t="shared" si="745"/>
        <v>0</v>
      </c>
      <c r="H3418" s="194">
        <v>0</v>
      </c>
      <c r="I3418" s="194">
        <v>0</v>
      </c>
      <c r="J3418" s="194">
        <v>0</v>
      </c>
      <c r="K3418" s="193">
        <f t="shared" si="746"/>
        <v>0</v>
      </c>
      <c r="L3418" s="194">
        <v>0</v>
      </c>
      <c r="M3418" s="194">
        <v>0</v>
      </c>
      <c r="N3418" s="194">
        <v>0</v>
      </c>
      <c r="O3418" s="193">
        <f t="shared" si="747"/>
        <v>0</v>
      </c>
      <c r="P3418" s="194">
        <v>0</v>
      </c>
      <c r="Q3418" s="194">
        <v>0</v>
      </c>
      <c r="R3418" s="194">
        <v>0</v>
      </c>
      <c r="S3418" s="193">
        <f t="shared" si="748"/>
        <v>0</v>
      </c>
      <c r="T3418" s="193">
        <f t="shared" si="749"/>
        <v>0</v>
      </c>
      <c r="U3418" s="193">
        <f ca="1">OFFSET('Expenditure Study'!$B$7,'Operations Support'!$C3418,'Operations Support'!$B3418)*$G3418</f>
        <v>0</v>
      </c>
      <c r="V3418" s="199">
        <f ca="1">U3418*'Expenditure Study'!$B$31</f>
        <v>0</v>
      </c>
      <c r="W3418" s="199">
        <f ca="1">IF(A3418=10298,1.51,1)*IF($B3418&lt;3,$D3418*'Expenditure Study'!$B$32*OFFSET('Expenditure Study'!$B$7,'Operations Support'!$C3418,'Operations Support'!$B3418),0)</f>
        <v>0</v>
      </c>
      <c r="X3418" s="200">
        <f ca="1">W3418*'Expenditure Study'!$B$31</f>
        <v>0</v>
      </c>
      <c r="Y3418" s="199">
        <f ca="1">U3418*'Expenditure Study'!$B$31</f>
        <v>0</v>
      </c>
      <c r="Z3418" s="200">
        <f ca="1">W3418*'Expenditure Study'!$B$31</f>
        <v>0</v>
      </c>
      <c r="AA3418" s="195">
        <f t="shared" ca="1" si="750"/>
        <v>0</v>
      </c>
      <c r="AB3418" s="195">
        <f t="shared" ca="1" si="751"/>
        <v>0</v>
      </c>
      <c r="AD3418" s="196">
        <f>IFERROR($G3418/SUMIF($A:$A,$A3418,$G:$G)*SUMIF(Summary!$A$166:$A$242,$A3418,Summary!$P$166:$P$242),0)</f>
        <v>0</v>
      </c>
      <c r="AE3418" s="197">
        <f t="shared" ca="1" si="752"/>
        <v>0</v>
      </c>
      <c r="AF3418" s="196">
        <f>IFERROR(G3418/SUMIF(A:A,A3418,G:G)*SUMIF(Summary!$A$166:$A$242,'Operations Support'!A3418,Summary!$Q$166:$Q$242),0)</f>
        <v>0</v>
      </c>
      <c r="AG3418" s="196">
        <f t="shared" ca="1" si="753"/>
        <v>0</v>
      </c>
      <c r="AI3418" s="196">
        <f>IFERROR($G3418/SUMIF($A:$A,$A3418,$G:$G)*SUMIF(Summary!$A$247:$A$283,$A3418,Summary!$P$247:$P$283),0)</f>
        <v>0</v>
      </c>
      <c r="AJ3418" s="196">
        <f>IFERROR($G3418/SUMIF($A:$A,$A3418,$G:$G)*(SUMIF(Summary!$A$247:$A$283,$A3418,Summary!$L$247:$L$283)+SUMIF(Summary!$A$297:$A$333,$A3418,Summary!$L$297:$L$333))-AI3418,0)</f>
        <v>0</v>
      </c>
      <c r="AK3418" s="196">
        <f>IFERROR($G3418/SUMIF($A:$A,$A3418,$G:$G)*SUMIF(Summary!$A$247:$A$283,$A3418,Summary!$Q$247:$Q$283),0)</f>
        <v>0</v>
      </c>
      <c r="AL3418" s="196">
        <f>IFERROR($G3418/SUMIF($A:$A,$A3418,$G:$G)*(SUMIF(Summary!$A$247:$A$283,$A3418,Summary!$L$247:$L$283)+SUMIF(Summary!$A$297:$A$333,$A3418,Summary!$L$297:$L$333))-AK3418,0)</f>
        <v>0</v>
      </c>
      <c r="AM3418" s="198"/>
      <c r="AN3418" s="196">
        <f t="shared" ca="1" si="754"/>
        <v>0</v>
      </c>
      <c r="AO3418" s="196">
        <f t="shared" ca="1" si="755"/>
        <v>0</v>
      </c>
    </row>
    <row r="3419" spans="1:41">
      <c r="A3419" s="189">
        <v>13231</v>
      </c>
      <c r="B3419" s="190">
        <v>3</v>
      </c>
      <c r="C3419" s="191" t="s">
        <v>232</v>
      </c>
      <c r="D3419" s="192">
        <f t="shared" si="742"/>
        <v>0</v>
      </c>
      <c r="E3419" s="192">
        <f t="shared" si="743"/>
        <v>0</v>
      </c>
      <c r="F3419" s="192">
        <f t="shared" si="744"/>
        <v>0</v>
      </c>
      <c r="G3419" s="193">
        <f t="shared" si="745"/>
        <v>0</v>
      </c>
      <c r="H3419" s="194">
        <v>0</v>
      </c>
      <c r="I3419" s="194">
        <v>0</v>
      </c>
      <c r="J3419" s="194">
        <v>0</v>
      </c>
      <c r="K3419" s="193">
        <f t="shared" si="746"/>
        <v>0</v>
      </c>
      <c r="L3419" s="194">
        <v>0</v>
      </c>
      <c r="M3419" s="194">
        <v>0</v>
      </c>
      <c r="N3419" s="194">
        <v>0</v>
      </c>
      <c r="O3419" s="193">
        <f t="shared" si="747"/>
        <v>0</v>
      </c>
      <c r="P3419" s="194">
        <v>0</v>
      </c>
      <c r="Q3419" s="194">
        <v>0</v>
      </c>
      <c r="R3419" s="194">
        <v>0</v>
      </c>
      <c r="S3419" s="193">
        <f t="shared" si="748"/>
        <v>0</v>
      </c>
      <c r="T3419" s="193">
        <f t="shared" si="749"/>
        <v>0</v>
      </c>
      <c r="U3419" s="193">
        <f ca="1">OFFSET('Expenditure Study'!$B$7,'Operations Support'!$C3419,'Operations Support'!$B3419)*$G3419</f>
        <v>0</v>
      </c>
      <c r="V3419" s="199">
        <f ca="1">U3419*'Expenditure Study'!$B$31</f>
        <v>0</v>
      </c>
      <c r="W3419" s="199">
        <f ca="1">IF(A3419=10298,1.51,1)*IF($B3419&lt;3,$D3419*'Expenditure Study'!$B$32*OFFSET('Expenditure Study'!$B$7,'Operations Support'!$C3419,'Operations Support'!$B3419),0)</f>
        <v>0</v>
      </c>
      <c r="X3419" s="200">
        <f ca="1">W3419*'Expenditure Study'!$B$31</f>
        <v>0</v>
      </c>
      <c r="Y3419" s="199">
        <f ca="1">U3419*'Expenditure Study'!$B$31</f>
        <v>0</v>
      </c>
      <c r="Z3419" s="200">
        <f ca="1">W3419*'Expenditure Study'!$B$31</f>
        <v>0</v>
      </c>
      <c r="AA3419" s="195">
        <f t="shared" ca="1" si="750"/>
        <v>0</v>
      </c>
      <c r="AB3419" s="195">
        <f t="shared" ca="1" si="751"/>
        <v>0</v>
      </c>
      <c r="AD3419" s="196">
        <f>IFERROR($G3419/SUMIF($A:$A,$A3419,$G:$G)*SUMIF(Summary!$A$166:$A$242,$A3419,Summary!$P$166:$P$242),0)</f>
        <v>0</v>
      </c>
      <c r="AE3419" s="197">
        <f t="shared" ca="1" si="752"/>
        <v>0</v>
      </c>
      <c r="AF3419" s="196">
        <f>IFERROR(G3419/SUMIF(A:A,A3419,G:G)*SUMIF(Summary!$A$166:$A$242,'Operations Support'!A3419,Summary!$Q$166:$Q$242),0)</f>
        <v>0</v>
      </c>
      <c r="AG3419" s="196">
        <f t="shared" ca="1" si="753"/>
        <v>0</v>
      </c>
      <c r="AI3419" s="196">
        <f>IFERROR($G3419/SUMIF($A:$A,$A3419,$G:$G)*SUMIF(Summary!$A$247:$A$283,$A3419,Summary!$P$247:$P$283),0)</f>
        <v>0</v>
      </c>
      <c r="AJ3419" s="196">
        <f>IFERROR($G3419/SUMIF($A:$A,$A3419,$G:$G)*(SUMIF(Summary!$A$247:$A$283,$A3419,Summary!$L$247:$L$283)+SUMIF(Summary!$A$297:$A$333,$A3419,Summary!$L$297:$L$333))-AI3419,0)</f>
        <v>0</v>
      </c>
      <c r="AK3419" s="196">
        <f>IFERROR($G3419/SUMIF($A:$A,$A3419,$G:$G)*SUMIF(Summary!$A$247:$A$283,$A3419,Summary!$Q$247:$Q$283),0)</f>
        <v>0</v>
      </c>
      <c r="AL3419" s="196">
        <f>IFERROR($G3419/SUMIF($A:$A,$A3419,$G:$G)*(SUMIF(Summary!$A$247:$A$283,$A3419,Summary!$L$247:$L$283)+SUMIF(Summary!$A$297:$A$333,$A3419,Summary!$L$297:$L$333))-AK3419,0)</f>
        <v>0</v>
      </c>
      <c r="AM3419" s="198"/>
      <c r="AN3419" s="196">
        <f t="shared" ca="1" si="754"/>
        <v>0</v>
      </c>
      <c r="AO3419" s="196">
        <f t="shared" ca="1" si="755"/>
        <v>0</v>
      </c>
    </row>
    <row r="3420" spans="1:41">
      <c r="A3420" s="189">
        <v>13231</v>
      </c>
      <c r="B3420" s="190">
        <v>3</v>
      </c>
      <c r="C3420" s="191" t="s">
        <v>233</v>
      </c>
      <c r="D3420" s="192">
        <f t="shared" si="742"/>
        <v>30</v>
      </c>
      <c r="E3420" s="192">
        <f t="shared" si="743"/>
        <v>138</v>
      </c>
      <c r="F3420" s="192">
        <f t="shared" si="744"/>
        <v>0</v>
      </c>
      <c r="G3420" s="193">
        <f t="shared" si="745"/>
        <v>168</v>
      </c>
      <c r="H3420" s="194">
        <v>30</v>
      </c>
      <c r="I3420" s="194">
        <v>36</v>
      </c>
      <c r="J3420" s="194">
        <v>0</v>
      </c>
      <c r="K3420" s="193">
        <f t="shared" si="746"/>
        <v>66</v>
      </c>
      <c r="L3420" s="194">
        <v>0</v>
      </c>
      <c r="M3420" s="194">
        <v>72</v>
      </c>
      <c r="N3420" s="194">
        <v>0</v>
      </c>
      <c r="O3420" s="193">
        <f t="shared" si="747"/>
        <v>72</v>
      </c>
      <c r="P3420" s="194">
        <v>0</v>
      </c>
      <c r="Q3420" s="194">
        <v>30</v>
      </c>
      <c r="R3420" s="194">
        <v>0</v>
      </c>
      <c r="S3420" s="193">
        <f t="shared" si="748"/>
        <v>30</v>
      </c>
      <c r="T3420" s="193">
        <f t="shared" si="749"/>
        <v>7</v>
      </c>
      <c r="U3420" s="193">
        <f ca="1">OFFSET('Expenditure Study'!$B$7,'Operations Support'!$C3420,'Operations Support'!$B3420)*$G3420</f>
        <v>440.16</v>
      </c>
      <c r="V3420" s="199">
        <f ca="1">U3420*'Expenditure Study'!$B$31</f>
        <v>26006.052860928001</v>
      </c>
      <c r="W3420" s="199">
        <f ca="1">IF(A3420=10298,1.51,1)*IF($B3420&lt;3,$D3420*'Expenditure Study'!$B$32*OFFSET('Expenditure Study'!$B$7,'Operations Support'!$C3420,'Operations Support'!$B3420),0)</f>
        <v>0</v>
      </c>
      <c r="X3420" s="200">
        <f ca="1">W3420*'Expenditure Study'!$B$31</f>
        <v>0</v>
      </c>
      <c r="Y3420" s="199">
        <f ca="1">U3420*'Expenditure Study'!$B$31</f>
        <v>26006.052860928001</v>
      </c>
      <c r="Z3420" s="200">
        <f ca="1">W3420*'Expenditure Study'!$B$31</f>
        <v>0</v>
      </c>
      <c r="AA3420" s="195">
        <f t="shared" ca="1" si="750"/>
        <v>26006.052860928001</v>
      </c>
      <c r="AB3420" s="195">
        <f t="shared" ca="1" si="751"/>
        <v>26006.052860928001</v>
      </c>
      <c r="AD3420" s="196">
        <f>IFERROR($G3420/SUMIF($A:$A,$A3420,$G:$G)*SUMIF(Summary!$A$166:$A$242,$A3420,Summary!$P$166:$P$242),0)</f>
        <v>6272.3852377685353</v>
      </c>
      <c r="AE3420" s="197">
        <f t="shared" ca="1" si="752"/>
        <v>19733.667623159465</v>
      </c>
      <c r="AF3420" s="196">
        <f>IFERROR(G3420/SUMIF(A:A,A3420,G:G)*SUMIF(Summary!$A$166:$A$242,'Operations Support'!A3420,Summary!$Q$166:$Q$242),0)</f>
        <v>6285.1715074889944</v>
      </c>
      <c r="AG3420" s="196">
        <f t="shared" ca="1" si="753"/>
        <v>19720.881353439006</v>
      </c>
      <c r="AI3420" s="196">
        <f>IFERROR($G3420/SUMIF($A:$A,$A3420,$G:$G)*SUMIF(Summary!$A$247:$A$283,$A3420,Summary!$P$247:$P$283),0)</f>
        <v>1143.9265417401591</v>
      </c>
      <c r="AJ3420" s="196">
        <f>IFERROR($G3420/SUMIF($A:$A,$A3420,$G:$G)*(SUMIF(Summary!$A$247:$A$283,$A3420,Summary!$L$247:$L$283)+SUMIF(Summary!$A$297:$A$333,$A3420,Summary!$L$297:$L$333))-AI3420,0)</f>
        <v>4818.296324937045</v>
      </c>
      <c r="AK3420" s="196">
        <f>IFERROR($G3420/SUMIF($A:$A,$A3420,$G:$G)*SUMIF(Summary!$A$247:$A$283,$A3420,Summary!$Q$247:$Q$283),0)</f>
        <v>1146.2584382593666</v>
      </c>
      <c r="AL3420" s="196">
        <f>IFERROR($G3420/SUMIF($A:$A,$A3420,$G:$G)*(SUMIF(Summary!$A$247:$A$283,$A3420,Summary!$L$247:$L$283)+SUMIF(Summary!$A$297:$A$333,$A3420,Summary!$L$297:$L$333))-AK3420,0)</f>
        <v>4815.9644284178376</v>
      </c>
      <c r="AM3420" s="198"/>
      <c r="AN3420" s="196">
        <f t="shared" ca="1" si="754"/>
        <v>24551.963948096509</v>
      </c>
      <c r="AO3420" s="196">
        <f t="shared" ca="1" si="755"/>
        <v>24536.845781856842</v>
      </c>
    </row>
    <row r="3421" spans="1:41">
      <c r="A3421" s="189">
        <v>13231</v>
      </c>
      <c r="B3421" s="190">
        <v>3</v>
      </c>
      <c r="C3421" s="191" t="s">
        <v>234</v>
      </c>
      <c r="D3421" s="192">
        <f t="shared" si="742"/>
        <v>0</v>
      </c>
      <c r="E3421" s="192">
        <f t="shared" si="743"/>
        <v>0</v>
      </c>
      <c r="F3421" s="192">
        <f t="shared" si="744"/>
        <v>0</v>
      </c>
      <c r="G3421" s="193">
        <f t="shared" si="745"/>
        <v>0</v>
      </c>
      <c r="H3421" s="194">
        <v>0</v>
      </c>
      <c r="I3421" s="194">
        <v>0</v>
      </c>
      <c r="J3421" s="194">
        <v>0</v>
      </c>
      <c r="K3421" s="193">
        <f t="shared" si="746"/>
        <v>0</v>
      </c>
      <c r="L3421" s="194">
        <v>0</v>
      </c>
      <c r="M3421" s="194">
        <v>0</v>
      </c>
      <c r="N3421" s="194">
        <v>0</v>
      </c>
      <c r="O3421" s="193">
        <f t="shared" si="747"/>
        <v>0</v>
      </c>
      <c r="P3421" s="194">
        <v>0</v>
      </c>
      <c r="Q3421" s="194">
        <v>0</v>
      </c>
      <c r="R3421" s="194">
        <v>0</v>
      </c>
      <c r="S3421" s="193">
        <f t="shared" si="748"/>
        <v>0</v>
      </c>
      <c r="T3421" s="193">
        <f t="shared" si="749"/>
        <v>0</v>
      </c>
      <c r="U3421" s="193">
        <f ca="1">OFFSET('Expenditure Study'!$B$7,'Operations Support'!$C3421,'Operations Support'!$B3421)*$G3421</f>
        <v>0</v>
      </c>
      <c r="V3421" s="199">
        <f ca="1">U3421*'Expenditure Study'!$B$31</f>
        <v>0</v>
      </c>
      <c r="W3421" s="199">
        <f ca="1">IF(A3421=10298,1.51,1)*IF($B3421&lt;3,$D3421*'Expenditure Study'!$B$32*OFFSET('Expenditure Study'!$B$7,'Operations Support'!$C3421,'Operations Support'!$B3421),0)</f>
        <v>0</v>
      </c>
      <c r="X3421" s="200">
        <f ca="1">W3421*'Expenditure Study'!$B$31</f>
        <v>0</v>
      </c>
      <c r="Y3421" s="199">
        <f ca="1">U3421*'Expenditure Study'!$B$31</f>
        <v>0</v>
      </c>
      <c r="Z3421" s="200">
        <f ca="1">W3421*'Expenditure Study'!$B$31</f>
        <v>0</v>
      </c>
      <c r="AA3421" s="195">
        <f t="shared" ca="1" si="750"/>
        <v>0</v>
      </c>
      <c r="AB3421" s="195">
        <f t="shared" ca="1" si="751"/>
        <v>0</v>
      </c>
      <c r="AD3421" s="196">
        <f>IFERROR($G3421/SUMIF($A:$A,$A3421,$G:$G)*SUMIF(Summary!$A$166:$A$242,$A3421,Summary!$P$166:$P$242),0)</f>
        <v>0</v>
      </c>
      <c r="AE3421" s="197">
        <f t="shared" ca="1" si="752"/>
        <v>0</v>
      </c>
      <c r="AF3421" s="196">
        <f>IFERROR(G3421/SUMIF(A:A,A3421,G:G)*SUMIF(Summary!$A$166:$A$242,'Operations Support'!A3421,Summary!$Q$166:$Q$242),0)</f>
        <v>0</v>
      </c>
      <c r="AG3421" s="196">
        <f t="shared" ca="1" si="753"/>
        <v>0</v>
      </c>
      <c r="AI3421" s="196">
        <f>IFERROR($G3421/SUMIF($A:$A,$A3421,$G:$G)*SUMIF(Summary!$A$247:$A$283,$A3421,Summary!$P$247:$P$283),0)</f>
        <v>0</v>
      </c>
      <c r="AJ3421" s="196">
        <f>IFERROR($G3421/SUMIF($A:$A,$A3421,$G:$G)*(SUMIF(Summary!$A$247:$A$283,$A3421,Summary!$L$247:$L$283)+SUMIF(Summary!$A$297:$A$333,$A3421,Summary!$L$297:$L$333))-AI3421,0)</f>
        <v>0</v>
      </c>
      <c r="AK3421" s="196">
        <f>IFERROR($G3421/SUMIF($A:$A,$A3421,$G:$G)*SUMIF(Summary!$A$247:$A$283,$A3421,Summary!$Q$247:$Q$283),0)</f>
        <v>0</v>
      </c>
      <c r="AL3421" s="196">
        <f>IFERROR($G3421/SUMIF($A:$A,$A3421,$G:$G)*(SUMIF(Summary!$A$247:$A$283,$A3421,Summary!$L$247:$L$283)+SUMIF(Summary!$A$297:$A$333,$A3421,Summary!$L$297:$L$333))-AK3421,0)</f>
        <v>0</v>
      </c>
      <c r="AM3421" s="198"/>
      <c r="AN3421" s="196">
        <f t="shared" ca="1" si="754"/>
        <v>0</v>
      </c>
      <c r="AO3421" s="196">
        <f t="shared" ca="1" si="755"/>
        <v>0</v>
      </c>
    </row>
    <row r="3422" spans="1:41" s="201" customFormat="1">
      <c r="A3422" s="189">
        <v>13231</v>
      </c>
      <c r="B3422" s="190">
        <v>3</v>
      </c>
      <c r="C3422" s="191" t="s">
        <v>235</v>
      </c>
      <c r="D3422" s="192">
        <f t="shared" si="742"/>
        <v>8658</v>
      </c>
      <c r="E3422" s="192">
        <f t="shared" si="743"/>
        <v>363</v>
      </c>
      <c r="F3422" s="192">
        <f t="shared" si="744"/>
        <v>0</v>
      </c>
      <c r="G3422" s="193">
        <f t="shared" si="745"/>
        <v>9021</v>
      </c>
      <c r="H3422" s="194">
        <v>3135</v>
      </c>
      <c r="I3422" s="194">
        <v>171</v>
      </c>
      <c r="J3422" s="194">
        <v>0</v>
      </c>
      <c r="K3422" s="193">
        <f t="shared" si="746"/>
        <v>3306</v>
      </c>
      <c r="L3422" s="194">
        <v>2532</v>
      </c>
      <c r="M3422" s="194">
        <v>24</v>
      </c>
      <c r="N3422" s="194">
        <v>0</v>
      </c>
      <c r="O3422" s="193">
        <f t="shared" si="747"/>
        <v>2556</v>
      </c>
      <c r="P3422" s="194">
        <v>2991</v>
      </c>
      <c r="Q3422" s="194">
        <v>168</v>
      </c>
      <c r="R3422" s="194">
        <v>0</v>
      </c>
      <c r="S3422" s="193">
        <f t="shared" si="748"/>
        <v>3159</v>
      </c>
      <c r="T3422" s="193">
        <f t="shared" si="749"/>
        <v>375.875</v>
      </c>
      <c r="U3422" s="193">
        <f ca="1">OFFSET('Expenditure Study'!$B$7,'Operations Support'!$C3422,'Operations Support'!$B3422)*$G3422</f>
        <v>28506.36</v>
      </c>
      <c r="V3422" s="199">
        <f ca="1">U3422*'Expenditure Study'!$B$31</f>
        <v>1684246.4218298881</v>
      </c>
      <c r="W3422" s="199">
        <f ca="1">IF(A3422=10298,1.51,1)*IF($B3422&lt;3,$D3422*'Expenditure Study'!$B$32*OFFSET('Expenditure Study'!$B$7,'Operations Support'!$C3422,'Operations Support'!$B3422),0)</f>
        <v>0</v>
      </c>
      <c r="X3422" s="200">
        <f ca="1">W3422*'Expenditure Study'!$B$31</f>
        <v>0</v>
      </c>
      <c r="Y3422" s="199">
        <f ca="1">U3422*'Expenditure Study'!$B$31</f>
        <v>1684246.4218298881</v>
      </c>
      <c r="Z3422" s="200">
        <f ca="1">W3422*'Expenditure Study'!$B$31</f>
        <v>0</v>
      </c>
      <c r="AA3422" s="195">
        <f t="shared" ca="1" si="750"/>
        <v>1684246.4218298881</v>
      </c>
      <c r="AB3422" s="195">
        <f t="shared" ca="1" si="751"/>
        <v>1684246.4218298881</v>
      </c>
      <c r="AD3422" s="196">
        <f>IFERROR($G3422/SUMIF($A:$A,$A3422,$G:$G)*SUMIF(Summary!$A$166:$A$242,$A3422,Summary!$P$166:$P$242),0)</f>
        <v>336804.68589232117</v>
      </c>
      <c r="AE3422" s="197">
        <f t="shared" ca="1" si="752"/>
        <v>1347441.735937567</v>
      </c>
      <c r="AF3422" s="196">
        <f>IFERROR(G3422/SUMIF(A:A,A3422,G:G)*SUMIF(Summary!$A$166:$A$242,'Operations Support'!A3422,Summary!$Q$166:$Q$242),0)</f>
        <v>337491.26291106088</v>
      </c>
      <c r="AG3422" s="196">
        <f t="shared" ca="1" si="753"/>
        <v>1346755.1589188273</v>
      </c>
      <c r="AH3422" s="180"/>
      <c r="AI3422" s="196">
        <f>IFERROR($G3422/SUMIF($A:$A,$A3422,$G:$G)*SUMIF(Summary!$A$247:$A$283,$A3422,Summary!$P$247:$P$283),0)</f>
        <v>61424.76983951177</v>
      </c>
      <c r="AJ3422" s="196">
        <f>IFERROR($G3422/SUMIF($A:$A,$A3422,$G:$G)*(SUMIF(Summary!$A$247:$A$283,$A3422,Summary!$L$247:$L$283)+SUMIF(Summary!$A$297:$A$333,$A3422,Summary!$L$297:$L$333))-AI3422,0)</f>
        <v>258725.30444795883</v>
      </c>
      <c r="AK3422" s="196">
        <f>IFERROR($G3422/SUMIF($A:$A,$A3422,$G:$G)*SUMIF(Summary!$A$247:$A$283,$A3422,Summary!$Q$247:$Q$283),0)</f>
        <v>61549.984354391345</v>
      </c>
      <c r="AL3422" s="196">
        <f>IFERROR($G3422/SUMIF($A:$A,$A3422,$G:$G)*(SUMIF(Summary!$A$247:$A$283,$A3422,Summary!$L$247:$L$283)+SUMIF(Summary!$A$297:$A$333,$A3422,Summary!$L$297:$L$333))-AK3422,0)</f>
        <v>258600.08993307926</v>
      </c>
      <c r="AM3422" s="198"/>
      <c r="AN3422" s="196">
        <f t="shared" ca="1" si="754"/>
        <v>1606167.0403855257</v>
      </c>
      <c r="AO3422" s="196">
        <f t="shared" ca="1" si="755"/>
        <v>1605355.2488519065</v>
      </c>
    </row>
    <row r="3423" spans="1:41">
      <c r="A3423" s="189">
        <v>13231</v>
      </c>
      <c r="B3423" s="190">
        <v>3</v>
      </c>
      <c r="C3423" s="191" t="s">
        <v>236</v>
      </c>
      <c r="D3423" s="192">
        <f t="shared" si="742"/>
        <v>0</v>
      </c>
      <c r="E3423" s="192">
        <f t="shared" si="743"/>
        <v>0</v>
      </c>
      <c r="F3423" s="192">
        <f t="shared" si="744"/>
        <v>0</v>
      </c>
      <c r="G3423" s="193">
        <f t="shared" si="745"/>
        <v>0</v>
      </c>
      <c r="H3423" s="194">
        <v>0</v>
      </c>
      <c r="I3423" s="194">
        <v>0</v>
      </c>
      <c r="J3423" s="194">
        <v>0</v>
      </c>
      <c r="K3423" s="193">
        <f t="shared" si="746"/>
        <v>0</v>
      </c>
      <c r="L3423" s="194">
        <v>0</v>
      </c>
      <c r="M3423" s="194">
        <v>0</v>
      </c>
      <c r="N3423" s="194">
        <v>0</v>
      </c>
      <c r="O3423" s="193">
        <f t="shared" si="747"/>
        <v>0</v>
      </c>
      <c r="P3423" s="194">
        <v>0</v>
      </c>
      <c r="Q3423" s="194">
        <v>0</v>
      </c>
      <c r="R3423" s="194">
        <v>0</v>
      </c>
      <c r="S3423" s="193">
        <f t="shared" si="748"/>
        <v>0</v>
      </c>
      <c r="T3423" s="193">
        <f t="shared" si="749"/>
        <v>0</v>
      </c>
      <c r="U3423" s="193">
        <f ca="1">OFFSET('Expenditure Study'!$B$7,'Operations Support'!$C3423,'Operations Support'!$B3423)*$G3423</f>
        <v>0</v>
      </c>
      <c r="V3423" s="199">
        <f ca="1">U3423*'Expenditure Study'!$B$31</f>
        <v>0</v>
      </c>
      <c r="W3423" s="199">
        <f ca="1">IF(A3423=10298,1.51,1)*IF($B3423&lt;3,$D3423*'Expenditure Study'!$B$32*OFFSET('Expenditure Study'!$B$7,'Operations Support'!$C3423,'Operations Support'!$B3423),0)</f>
        <v>0</v>
      </c>
      <c r="X3423" s="200">
        <f ca="1">W3423*'Expenditure Study'!$B$31</f>
        <v>0</v>
      </c>
      <c r="Y3423" s="199">
        <f ca="1">U3423*'Expenditure Study'!$B$31</f>
        <v>0</v>
      </c>
      <c r="Z3423" s="200">
        <f ca="1">W3423*'Expenditure Study'!$B$31</f>
        <v>0</v>
      </c>
      <c r="AA3423" s="195">
        <f t="shared" ca="1" si="750"/>
        <v>0</v>
      </c>
      <c r="AB3423" s="195">
        <f t="shared" ca="1" si="751"/>
        <v>0</v>
      </c>
      <c r="AD3423" s="196">
        <f>IFERROR($G3423/SUMIF($A:$A,$A3423,$G:$G)*SUMIF(Summary!$A$166:$A$242,$A3423,Summary!$P$166:$P$242),0)</f>
        <v>0</v>
      </c>
      <c r="AE3423" s="197">
        <f t="shared" ca="1" si="752"/>
        <v>0</v>
      </c>
      <c r="AF3423" s="196">
        <f>IFERROR(G3423/SUMIF(A:A,A3423,G:G)*SUMIF(Summary!$A$166:$A$242,'Operations Support'!A3423,Summary!$Q$166:$Q$242),0)</f>
        <v>0</v>
      </c>
      <c r="AG3423" s="196">
        <f t="shared" ca="1" si="753"/>
        <v>0</v>
      </c>
      <c r="AI3423" s="196">
        <f>IFERROR($G3423/SUMIF($A:$A,$A3423,$G:$G)*SUMIF(Summary!$A$247:$A$283,$A3423,Summary!$P$247:$P$283),0)</f>
        <v>0</v>
      </c>
      <c r="AJ3423" s="196">
        <f>IFERROR($G3423/SUMIF($A:$A,$A3423,$G:$G)*(SUMIF(Summary!$A$247:$A$283,$A3423,Summary!$L$247:$L$283)+SUMIF(Summary!$A$297:$A$333,$A3423,Summary!$L$297:$L$333))-AI3423,0)</f>
        <v>0</v>
      </c>
      <c r="AK3423" s="196">
        <f>IFERROR($G3423/SUMIF($A:$A,$A3423,$G:$G)*SUMIF(Summary!$A$247:$A$283,$A3423,Summary!$Q$247:$Q$283),0)</f>
        <v>0</v>
      </c>
      <c r="AL3423" s="196">
        <f>IFERROR($G3423/SUMIF($A:$A,$A3423,$G:$G)*(SUMIF(Summary!$A$247:$A$283,$A3423,Summary!$L$247:$L$283)+SUMIF(Summary!$A$297:$A$333,$A3423,Summary!$L$297:$L$333))-AK3423,0)</f>
        <v>0</v>
      </c>
      <c r="AM3423" s="198"/>
      <c r="AN3423" s="196">
        <f t="shared" ca="1" si="754"/>
        <v>0</v>
      </c>
      <c r="AO3423" s="196">
        <f t="shared" ca="1" si="755"/>
        <v>0</v>
      </c>
    </row>
    <row r="3424" spans="1:41">
      <c r="A3424" s="189">
        <v>13231</v>
      </c>
      <c r="B3424" s="190">
        <v>3</v>
      </c>
      <c r="C3424" s="191" t="s">
        <v>237</v>
      </c>
      <c r="D3424" s="192">
        <f t="shared" si="742"/>
        <v>0</v>
      </c>
      <c r="E3424" s="192">
        <f t="shared" si="743"/>
        <v>0</v>
      </c>
      <c r="F3424" s="192">
        <f t="shared" si="744"/>
        <v>0</v>
      </c>
      <c r="G3424" s="193">
        <f t="shared" si="745"/>
        <v>0</v>
      </c>
      <c r="H3424" s="194">
        <v>0</v>
      </c>
      <c r="I3424" s="194">
        <v>0</v>
      </c>
      <c r="J3424" s="194">
        <v>0</v>
      </c>
      <c r="K3424" s="193">
        <f t="shared" si="746"/>
        <v>0</v>
      </c>
      <c r="L3424" s="194">
        <v>0</v>
      </c>
      <c r="M3424" s="194">
        <v>0</v>
      </c>
      <c r="N3424" s="194">
        <v>0</v>
      </c>
      <c r="O3424" s="193">
        <f t="shared" si="747"/>
        <v>0</v>
      </c>
      <c r="P3424" s="194">
        <v>0</v>
      </c>
      <c r="Q3424" s="194">
        <v>0</v>
      </c>
      <c r="R3424" s="194">
        <v>0</v>
      </c>
      <c r="S3424" s="193">
        <f t="shared" si="748"/>
        <v>0</v>
      </c>
      <c r="T3424" s="193">
        <f t="shared" si="749"/>
        <v>0</v>
      </c>
      <c r="U3424" s="193">
        <f ca="1">OFFSET('Expenditure Study'!$B$7,'Operations Support'!$C3424,'Operations Support'!$B3424)*$G3424</f>
        <v>0</v>
      </c>
      <c r="V3424" s="199">
        <f ca="1">U3424*'Expenditure Study'!$B$31</f>
        <v>0</v>
      </c>
      <c r="W3424" s="199">
        <f ca="1">IF(A3424=10298,1.51,1)*IF($B3424&lt;3,$D3424*'Expenditure Study'!$B$32*OFFSET('Expenditure Study'!$B$7,'Operations Support'!$C3424,'Operations Support'!$B3424),0)</f>
        <v>0</v>
      </c>
      <c r="X3424" s="200">
        <f ca="1">W3424*'Expenditure Study'!$B$31</f>
        <v>0</v>
      </c>
      <c r="Y3424" s="199">
        <f ca="1">U3424*'Expenditure Study'!$B$31</f>
        <v>0</v>
      </c>
      <c r="Z3424" s="200">
        <f ca="1">W3424*'Expenditure Study'!$B$31</f>
        <v>0</v>
      </c>
      <c r="AA3424" s="195">
        <f t="shared" ca="1" si="750"/>
        <v>0</v>
      </c>
      <c r="AB3424" s="195">
        <f t="shared" ca="1" si="751"/>
        <v>0</v>
      </c>
      <c r="AD3424" s="196">
        <f>IFERROR($G3424/SUMIF($A:$A,$A3424,$G:$G)*SUMIF(Summary!$A$166:$A$242,$A3424,Summary!$P$166:$P$242),0)</f>
        <v>0</v>
      </c>
      <c r="AE3424" s="197">
        <f t="shared" ca="1" si="752"/>
        <v>0</v>
      </c>
      <c r="AF3424" s="196">
        <f>IFERROR(G3424/SUMIF(A:A,A3424,G:G)*SUMIF(Summary!$A$166:$A$242,'Operations Support'!A3424,Summary!$Q$166:$Q$242),0)</f>
        <v>0</v>
      </c>
      <c r="AG3424" s="196">
        <f t="shared" ca="1" si="753"/>
        <v>0</v>
      </c>
      <c r="AI3424" s="196">
        <f>IFERROR($G3424/SUMIF($A:$A,$A3424,$G:$G)*SUMIF(Summary!$A$247:$A$283,$A3424,Summary!$P$247:$P$283),0)</f>
        <v>0</v>
      </c>
      <c r="AJ3424" s="196">
        <f>IFERROR($G3424/SUMIF($A:$A,$A3424,$G:$G)*(SUMIF(Summary!$A$247:$A$283,$A3424,Summary!$L$247:$L$283)+SUMIF(Summary!$A$297:$A$333,$A3424,Summary!$L$297:$L$333))-AI3424,0)</f>
        <v>0</v>
      </c>
      <c r="AK3424" s="196">
        <f>IFERROR($G3424/SUMIF($A:$A,$A3424,$G:$G)*SUMIF(Summary!$A$247:$A$283,$A3424,Summary!$Q$247:$Q$283),0)</f>
        <v>0</v>
      </c>
      <c r="AL3424" s="196">
        <f>IFERROR($G3424/SUMIF($A:$A,$A3424,$G:$G)*(SUMIF(Summary!$A$247:$A$283,$A3424,Summary!$L$247:$L$283)+SUMIF(Summary!$A$297:$A$333,$A3424,Summary!$L$297:$L$333))-AK3424,0)</f>
        <v>0</v>
      </c>
      <c r="AM3424" s="198"/>
      <c r="AN3424" s="196">
        <f t="shared" ca="1" si="754"/>
        <v>0</v>
      </c>
      <c r="AO3424" s="196">
        <f t="shared" ca="1" si="755"/>
        <v>0</v>
      </c>
    </row>
    <row r="3425" spans="1:41">
      <c r="A3425" s="189">
        <v>13231</v>
      </c>
      <c r="B3425" s="190">
        <v>3</v>
      </c>
      <c r="C3425" s="191" t="s">
        <v>238</v>
      </c>
      <c r="D3425" s="192">
        <f t="shared" si="742"/>
        <v>36</v>
      </c>
      <c r="E3425" s="192">
        <f t="shared" si="743"/>
        <v>84</v>
      </c>
      <c r="F3425" s="192">
        <f t="shared" si="744"/>
        <v>0</v>
      </c>
      <c r="G3425" s="193">
        <f t="shared" si="745"/>
        <v>120</v>
      </c>
      <c r="H3425" s="194">
        <v>21</v>
      </c>
      <c r="I3425" s="194">
        <v>45</v>
      </c>
      <c r="J3425" s="194">
        <v>0</v>
      </c>
      <c r="K3425" s="193">
        <f t="shared" si="746"/>
        <v>66</v>
      </c>
      <c r="L3425" s="194">
        <v>0</v>
      </c>
      <c r="M3425" s="194">
        <v>39</v>
      </c>
      <c r="N3425" s="194">
        <v>0</v>
      </c>
      <c r="O3425" s="193">
        <f t="shared" si="747"/>
        <v>39</v>
      </c>
      <c r="P3425" s="194">
        <v>15</v>
      </c>
      <c r="Q3425" s="194">
        <v>0</v>
      </c>
      <c r="R3425" s="194">
        <v>0</v>
      </c>
      <c r="S3425" s="193">
        <f t="shared" si="748"/>
        <v>15</v>
      </c>
      <c r="T3425" s="193">
        <f t="shared" si="749"/>
        <v>5</v>
      </c>
      <c r="U3425" s="193">
        <f ca="1">OFFSET('Expenditure Study'!$B$7,'Operations Support'!$C3425,'Operations Support'!$B3425)*$G3425</f>
        <v>700.8</v>
      </c>
      <c r="V3425" s="199">
        <f ca="1">U3425*'Expenditure Study'!$B$31</f>
        <v>41405.493104640002</v>
      </c>
      <c r="W3425" s="199">
        <f ca="1">IF(A3425=10298,1.51,1)*IF($B3425&lt;3,$D3425*'Expenditure Study'!$B$32*OFFSET('Expenditure Study'!$B$7,'Operations Support'!$C3425,'Operations Support'!$B3425),0)</f>
        <v>0</v>
      </c>
      <c r="X3425" s="200">
        <f ca="1">W3425*'Expenditure Study'!$B$31</f>
        <v>0</v>
      </c>
      <c r="Y3425" s="199">
        <f ca="1">U3425*'Expenditure Study'!$B$31</f>
        <v>41405.493104640002</v>
      </c>
      <c r="Z3425" s="200">
        <f ca="1">W3425*'Expenditure Study'!$B$31</f>
        <v>0</v>
      </c>
      <c r="AA3425" s="195">
        <f t="shared" ca="1" si="750"/>
        <v>41405.493104640002</v>
      </c>
      <c r="AB3425" s="195">
        <f t="shared" ca="1" si="751"/>
        <v>41405.493104640002</v>
      </c>
      <c r="AD3425" s="196">
        <f>IFERROR($G3425/SUMIF($A:$A,$A3425,$G:$G)*SUMIF(Summary!$A$166:$A$242,$A3425,Summary!$P$166:$P$242),0)</f>
        <v>4480.2751698346683</v>
      </c>
      <c r="AE3425" s="197">
        <f t="shared" ca="1" si="752"/>
        <v>36925.217934805332</v>
      </c>
      <c r="AF3425" s="196">
        <f>IFERROR(G3425/SUMIF(A:A,A3425,G:G)*SUMIF(Summary!$A$166:$A$242,'Operations Support'!A3425,Summary!$Q$166:$Q$242),0)</f>
        <v>4489.4082196349964</v>
      </c>
      <c r="AG3425" s="196">
        <f t="shared" ca="1" si="753"/>
        <v>36916.084885005002</v>
      </c>
      <c r="AI3425" s="196">
        <f>IFERROR($G3425/SUMIF($A:$A,$A3425,$G:$G)*SUMIF(Summary!$A$247:$A$283,$A3425,Summary!$P$247:$P$283),0)</f>
        <v>817.09038695725667</v>
      </c>
      <c r="AJ3425" s="196">
        <f>IFERROR($G3425/SUMIF($A:$A,$A3425,$G:$G)*(SUMIF(Summary!$A$247:$A$283,$A3425,Summary!$L$247:$L$283)+SUMIF(Summary!$A$297:$A$333,$A3425,Summary!$L$297:$L$333))-AI3425,0)</f>
        <v>3441.6402320978896</v>
      </c>
      <c r="AK3425" s="196">
        <f>IFERROR($G3425/SUMIF($A:$A,$A3425,$G:$G)*SUMIF(Summary!$A$247:$A$283,$A3425,Summary!$Q$247:$Q$283),0)</f>
        <v>818.75602732811899</v>
      </c>
      <c r="AL3425" s="196">
        <f>IFERROR($G3425/SUMIF($A:$A,$A3425,$G:$G)*(SUMIF(Summary!$A$247:$A$283,$A3425,Summary!$L$247:$L$283)+SUMIF(Summary!$A$297:$A$333,$A3425,Summary!$L$297:$L$333))-AK3425,0)</f>
        <v>3439.9745917270275</v>
      </c>
      <c r="AM3425" s="198"/>
      <c r="AN3425" s="196">
        <f t="shared" ca="1" si="754"/>
        <v>40366.858166903221</v>
      </c>
      <c r="AO3425" s="196">
        <f t="shared" ca="1" si="755"/>
        <v>40356.059476732029</v>
      </c>
    </row>
    <row r="3426" spans="1:41">
      <c r="A3426" s="189">
        <v>13231</v>
      </c>
      <c r="B3426" s="190">
        <v>3</v>
      </c>
      <c r="C3426" s="191" t="s">
        <v>239</v>
      </c>
      <c r="D3426" s="192">
        <f t="shared" si="742"/>
        <v>0</v>
      </c>
      <c r="E3426" s="192">
        <f t="shared" si="743"/>
        <v>0</v>
      </c>
      <c r="F3426" s="192">
        <f t="shared" si="744"/>
        <v>0</v>
      </c>
      <c r="G3426" s="193">
        <f t="shared" si="745"/>
        <v>0</v>
      </c>
      <c r="H3426" s="194">
        <v>0</v>
      </c>
      <c r="I3426" s="194">
        <v>0</v>
      </c>
      <c r="J3426" s="194">
        <v>0</v>
      </c>
      <c r="K3426" s="193">
        <f t="shared" si="746"/>
        <v>0</v>
      </c>
      <c r="L3426" s="194">
        <v>0</v>
      </c>
      <c r="M3426" s="194">
        <v>0</v>
      </c>
      <c r="N3426" s="194">
        <v>0</v>
      </c>
      <c r="O3426" s="193">
        <f t="shared" si="747"/>
        <v>0</v>
      </c>
      <c r="P3426" s="194">
        <v>0</v>
      </c>
      <c r="Q3426" s="194">
        <v>0</v>
      </c>
      <c r="R3426" s="194">
        <v>0</v>
      </c>
      <c r="S3426" s="193">
        <f t="shared" si="748"/>
        <v>0</v>
      </c>
      <c r="T3426" s="193">
        <f t="shared" si="749"/>
        <v>0</v>
      </c>
      <c r="U3426" s="193">
        <f ca="1">OFFSET('Expenditure Study'!$B$7,'Operations Support'!$C3426,'Operations Support'!$B3426)*$G3426</f>
        <v>0</v>
      </c>
      <c r="V3426" s="199">
        <f ca="1">U3426*'Expenditure Study'!$B$31</f>
        <v>0</v>
      </c>
      <c r="W3426" s="199">
        <f ca="1">IF(A3426=10298,1.51,1)*IF($B3426&lt;3,$D3426*'Expenditure Study'!$B$32*OFFSET('Expenditure Study'!$B$7,'Operations Support'!$C3426,'Operations Support'!$B3426),0)</f>
        <v>0</v>
      </c>
      <c r="X3426" s="200">
        <f ca="1">W3426*'Expenditure Study'!$B$31</f>
        <v>0</v>
      </c>
      <c r="Y3426" s="199">
        <f ca="1">U3426*'Expenditure Study'!$B$31</f>
        <v>0</v>
      </c>
      <c r="Z3426" s="200">
        <f ca="1">W3426*'Expenditure Study'!$B$31</f>
        <v>0</v>
      </c>
      <c r="AA3426" s="195">
        <f t="shared" ca="1" si="750"/>
        <v>0</v>
      </c>
      <c r="AB3426" s="195">
        <f t="shared" ca="1" si="751"/>
        <v>0</v>
      </c>
      <c r="AD3426" s="196">
        <f>IFERROR($G3426/SUMIF($A:$A,$A3426,$G:$G)*SUMIF(Summary!$A$166:$A$242,$A3426,Summary!$P$166:$P$242),0)</f>
        <v>0</v>
      </c>
      <c r="AE3426" s="197">
        <f t="shared" ca="1" si="752"/>
        <v>0</v>
      </c>
      <c r="AF3426" s="196">
        <f>IFERROR(G3426/SUMIF(A:A,A3426,G:G)*SUMIF(Summary!$A$166:$A$242,'Operations Support'!A3426,Summary!$Q$166:$Q$242),0)</f>
        <v>0</v>
      </c>
      <c r="AG3426" s="196">
        <f t="shared" ca="1" si="753"/>
        <v>0</v>
      </c>
      <c r="AI3426" s="196">
        <f>IFERROR($G3426/SUMIF($A:$A,$A3426,$G:$G)*SUMIF(Summary!$A$247:$A$283,$A3426,Summary!$P$247:$P$283),0)</f>
        <v>0</v>
      </c>
      <c r="AJ3426" s="196">
        <f>IFERROR($G3426/SUMIF($A:$A,$A3426,$G:$G)*(SUMIF(Summary!$A$247:$A$283,$A3426,Summary!$L$247:$L$283)+SUMIF(Summary!$A$297:$A$333,$A3426,Summary!$L$297:$L$333))-AI3426,0)</f>
        <v>0</v>
      </c>
      <c r="AK3426" s="196">
        <f>IFERROR($G3426/SUMIF($A:$A,$A3426,$G:$G)*SUMIF(Summary!$A$247:$A$283,$A3426,Summary!$Q$247:$Q$283),0)</f>
        <v>0</v>
      </c>
      <c r="AL3426" s="196">
        <f>IFERROR($G3426/SUMIF($A:$A,$A3426,$G:$G)*(SUMIF(Summary!$A$247:$A$283,$A3426,Summary!$L$247:$L$283)+SUMIF(Summary!$A$297:$A$333,$A3426,Summary!$L$297:$L$333))-AK3426,0)</f>
        <v>0</v>
      </c>
      <c r="AM3426" s="198"/>
      <c r="AN3426" s="196">
        <f t="shared" ca="1" si="754"/>
        <v>0</v>
      </c>
      <c r="AO3426" s="196">
        <f t="shared" ca="1" si="755"/>
        <v>0</v>
      </c>
    </row>
    <row r="3427" spans="1:41">
      <c r="A3427" s="189">
        <v>13231</v>
      </c>
      <c r="B3427" s="190">
        <v>3</v>
      </c>
      <c r="C3427" s="191" t="s">
        <v>240</v>
      </c>
      <c r="D3427" s="192">
        <f t="shared" si="742"/>
        <v>0</v>
      </c>
      <c r="E3427" s="192">
        <f t="shared" si="743"/>
        <v>0</v>
      </c>
      <c r="F3427" s="192">
        <f t="shared" si="744"/>
        <v>0</v>
      </c>
      <c r="G3427" s="193">
        <f t="shared" si="745"/>
        <v>0</v>
      </c>
      <c r="H3427" s="194">
        <v>0</v>
      </c>
      <c r="I3427" s="194">
        <v>0</v>
      </c>
      <c r="J3427" s="194">
        <v>0</v>
      </c>
      <c r="K3427" s="193">
        <f t="shared" si="746"/>
        <v>0</v>
      </c>
      <c r="L3427" s="194">
        <v>0</v>
      </c>
      <c r="M3427" s="194">
        <v>0</v>
      </c>
      <c r="N3427" s="194">
        <v>0</v>
      </c>
      <c r="O3427" s="193">
        <f t="shared" si="747"/>
        <v>0</v>
      </c>
      <c r="P3427" s="194">
        <v>0</v>
      </c>
      <c r="Q3427" s="194">
        <v>0</v>
      </c>
      <c r="R3427" s="194">
        <v>0</v>
      </c>
      <c r="S3427" s="193">
        <f t="shared" si="748"/>
        <v>0</v>
      </c>
      <c r="T3427" s="193">
        <f t="shared" si="749"/>
        <v>0</v>
      </c>
      <c r="U3427" s="193">
        <f ca="1">OFFSET('Expenditure Study'!$B$7,'Operations Support'!$C3427,'Operations Support'!$B3427)*$G3427</f>
        <v>0</v>
      </c>
      <c r="V3427" s="199">
        <f ca="1">U3427*'Expenditure Study'!$B$31</f>
        <v>0</v>
      </c>
      <c r="W3427" s="199">
        <f ca="1">IF(A3427=10298,1.51,1)*IF($B3427&lt;3,$D3427*'Expenditure Study'!$B$32*OFFSET('Expenditure Study'!$B$7,'Operations Support'!$C3427,'Operations Support'!$B3427),0)</f>
        <v>0</v>
      </c>
      <c r="X3427" s="200">
        <f ca="1">W3427*'Expenditure Study'!$B$31</f>
        <v>0</v>
      </c>
      <c r="Y3427" s="199">
        <f ca="1">U3427*'Expenditure Study'!$B$31</f>
        <v>0</v>
      </c>
      <c r="Z3427" s="200">
        <f ca="1">W3427*'Expenditure Study'!$B$31</f>
        <v>0</v>
      </c>
      <c r="AA3427" s="195">
        <f t="shared" ca="1" si="750"/>
        <v>0</v>
      </c>
      <c r="AB3427" s="195">
        <f t="shared" ca="1" si="751"/>
        <v>0</v>
      </c>
      <c r="AD3427" s="196">
        <f>IFERROR($G3427/SUMIF($A:$A,$A3427,$G:$G)*SUMIF(Summary!$A$166:$A$242,$A3427,Summary!$P$166:$P$242),0)</f>
        <v>0</v>
      </c>
      <c r="AE3427" s="197">
        <f t="shared" ca="1" si="752"/>
        <v>0</v>
      </c>
      <c r="AF3427" s="196">
        <f>IFERROR(G3427/SUMIF(A:A,A3427,G:G)*SUMIF(Summary!$A$166:$A$242,'Operations Support'!A3427,Summary!$Q$166:$Q$242),0)</f>
        <v>0</v>
      </c>
      <c r="AG3427" s="196">
        <f t="shared" ca="1" si="753"/>
        <v>0</v>
      </c>
      <c r="AI3427" s="196">
        <f>IFERROR($G3427/SUMIF($A:$A,$A3427,$G:$G)*SUMIF(Summary!$A$247:$A$283,$A3427,Summary!$P$247:$P$283),0)</f>
        <v>0</v>
      </c>
      <c r="AJ3427" s="196">
        <f>IFERROR($G3427/SUMIF($A:$A,$A3427,$G:$G)*(SUMIF(Summary!$A$247:$A$283,$A3427,Summary!$L$247:$L$283)+SUMIF(Summary!$A$297:$A$333,$A3427,Summary!$L$297:$L$333))-AI3427,0)</f>
        <v>0</v>
      </c>
      <c r="AK3427" s="196">
        <f>IFERROR($G3427/SUMIF($A:$A,$A3427,$G:$G)*SUMIF(Summary!$A$247:$A$283,$A3427,Summary!$Q$247:$Q$283),0)</f>
        <v>0</v>
      </c>
      <c r="AL3427" s="196">
        <f>IFERROR($G3427/SUMIF($A:$A,$A3427,$G:$G)*(SUMIF(Summary!$A$247:$A$283,$A3427,Summary!$L$247:$L$283)+SUMIF(Summary!$A$297:$A$333,$A3427,Summary!$L$297:$L$333))-AK3427,0)</f>
        <v>0</v>
      </c>
      <c r="AM3427" s="198"/>
      <c r="AN3427" s="196">
        <f t="shared" ca="1" si="754"/>
        <v>0</v>
      </c>
      <c r="AO3427" s="196">
        <f t="shared" ca="1" si="755"/>
        <v>0</v>
      </c>
    </row>
    <row r="3428" spans="1:41">
      <c r="A3428" s="189">
        <v>13231</v>
      </c>
      <c r="B3428" s="190">
        <v>4</v>
      </c>
      <c r="C3428" s="191" t="s">
        <v>220</v>
      </c>
      <c r="D3428" s="192">
        <f t="shared" si="742"/>
        <v>0</v>
      </c>
      <c r="E3428" s="192">
        <f t="shared" si="743"/>
        <v>0</v>
      </c>
      <c r="F3428" s="192">
        <f t="shared" si="744"/>
        <v>0</v>
      </c>
      <c r="G3428" s="193">
        <f t="shared" si="745"/>
        <v>0</v>
      </c>
      <c r="H3428" s="194">
        <v>0</v>
      </c>
      <c r="I3428" s="194">
        <v>0</v>
      </c>
      <c r="J3428" s="194">
        <v>0</v>
      </c>
      <c r="K3428" s="193">
        <f t="shared" si="746"/>
        <v>0</v>
      </c>
      <c r="L3428" s="194">
        <v>0</v>
      </c>
      <c r="M3428" s="194">
        <v>0</v>
      </c>
      <c r="N3428" s="194">
        <v>0</v>
      </c>
      <c r="O3428" s="193">
        <f t="shared" si="747"/>
        <v>0</v>
      </c>
      <c r="P3428" s="194">
        <v>0</v>
      </c>
      <c r="Q3428" s="194">
        <v>0</v>
      </c>
      <c r="R3428" s="194">
        <v>0</v>
      </c>
      <c r="S3428" s="193">
        <f t="shared" si="748"/>
        <v>0</v>
      </c>
      <c r="T3428" s="193">
        <f t="shared" si="749"/>
        <v>0</v>
      </c>
      <c r="U3428" s="193">
        <f ca="1">OFFSET('Expenditure Study'!$B$7,'Operations Support'!$C3428,'Operations Support'!$B3428)*$G3428</f>
        <v>0</v>
      </c>
      <c r="V3428" s="199">
        <f ca="1">U3428*'Expenditure Study'!$B$31</f>
        <v>0</v>
      </c>
      <c r="W3428" s="199">
        <f ca="1">IF(A3428=10298,1.51,1)*IF($B3428&lt;3,$D3428*'Expenditure Study'!$B$32*OFFSET('Expenditure Study'!$B$7,'Operations Support'!$C3428,'Operations Support'!$B3428),0)</f>
        <v>0</v>
      </c>
      <c r="X3428" s="200">
        <f ca="1">W3428*'Expenditure Study'!$B$31</f>
        <v>0</v>
      </c>
      <c r="Y3428" s="199">
        <f ca="1">U3428*'Expenditure Study'!$B$31</f>
        <v>0</v>
      </c>
      <c r="Z3428" s="200">
        <f ca="1">W3428*'Expenditure Study'!$B$31</f>
        <v>0</v>
      </c>
      <c r="AA3428" s="195">
        <f t="shared" ca="1" si="750"/>
        <v>0</v>
      </c>
      <c r="AB3428" s="195">
        <f t="shared" ca="1" si="751"/>
        <v>0</v>
      </c>
      <c r="AD3428" s="196">
        <f>IFERROR($G3428/SUMIF($A:$A,$A3428,$G:$G)*SUMIF(Summary!$A$166:$A$242,$A3428,Summary!$P$166:$P$242),0)</f>
        <v>0</v>
      </c>
      <c r="AE3428" s="197">
        <f t="shared" ca="1" si="752"/>
        <v>0</v>
      </c>
      <c r="AF3428" s="196">
        <f>IFERROR(G3428/SUMIF(A:A,A3428,G:G)*SUMIF(Summary!$A$166:$A$242,'Operations Support'!A3428,Summary!$Q$166:$Q$242),0)</f>
        <v>0</v>
      </c>
      <c r="AG3428" s="196">
        <f t="shared" ca="1" si="753"/>
        <v>0</v>
      </c>
      <c r="AI3428" s="196">
        <f>IFERROR($G3428/SUMIF($A:$A,$A3428,$G:$G)*SUMIF(Summary!$A$247:$A$283,$A3428,Summary!$P$247:$P$283),0)</f>
        <v>0</v>
      </c>
      <c r="AJ3428" s="196">
        <f>IFERROR($G3428/SUMIF($A:$A,$A3428,$G:$G)*(SUMIF(Summary!$A$247:$A$283,$A3428,Summary!$L$247:$L$283)+SUMIF(Summary!$A$297:$A$333,$A3428,Summary!$L$297:$L$333))-AI3428,0)</f>
        <v>0</v>
      </c>
      <c r="AK3428" s="196">
        <f>IFERROR($G3428/SUMIF($A:$A,$A3428,$G:$G)*SUMIF(Summary!$A$247:$A$283,$A3428,Summary!$Q$247:$Q$283),0)</f>
        <v>0</v>
      </c>
      <c r="AL3428" s="196">
        <f>IFERROR($G3428/SUMIF($A:$A,$A3428,$G:$G)*(SUMIF(Summary!$A$247:$A$283,$A3428,Summary!$L$247:$L$283)+SUMIF(Summary!$A$297:$A$333,$A3428,Summary!$L$297:$L$333))-AK3428,0)</f>
        <v>0</v>
      </c>
      <c r="AM3428" s="198"/>
      <c r="AN3428" s="196">
        <f t="shared" ca="1" si="754"/>
        <v>0</v>
      </c>
      <c r="AO3428" s="196">
        <f t="shared" ca="1" si="755"/>
        <v>0</v>
      </c>
    </row>
    <row r="3429" spans="1:41">
      <c r="A3429" s="189">
        <v>13231</v>
      </c>
      <c r="B3429" s="190">
        <v>4</v>
      </c>
      <c r="C3429" s="191" t="s">
        <v>221</v>
      </c>
      <c r="D3429" s="192">
        <f t="shared" si="742"/>
        <v>0</v>
      </c>
      <c r="E3429" s="192">
        <f t="shared" si="743"/>
        <v>0</v>
      </c>
      <c r="F3429" s="192">
        <f t="shared" si="744"/>
        <v>0</v>
      </c>
      <c r="G3429" s="193">
        <f t="shared" si="745"/>
        <v>0</v>
      </c>
      <c r="H3429" s="194">
        <v>0</v>
      </c>
      <c r="I3429" s="194">
        <v>0</v>
      </c>
      <c r="J3429" s="194">
        <v>0</v>
      </c>
      <c r="K3429" s="193">
        <f t="shared" si="746"/>
        <v>0</v>
      </c>
      <c r="L3429" s="194">
        <v>0</v>
      </c>
      <c r="M3429" s="194">
        <v>0</v>
      </c>
      <c r="N3429" s="194">
        <v>0</v>
      </c>
      <c r="O3429" s="193">
        <f t="shared" si="747"/>
        <v>0</v>
      </c>
      <c r="P3429" s="194">
        <v>0</v>
      </c>
      <c r="Q3429" s="194">
        <v>0</v>
      </c>
      <c r="R3429" s="194">
        <v>0</v>
      </c>
      <c r="S3429" s="193">
        <f t="shared" si="748"/>
        <v>0</v>
      </c>
      <c r="T3429" s="193">
        <f t="shared" si="749"/>
        <v>0</v>
      </c>
      <c r="U3429" s="193">
        <f ca="1">OFFSET('Expenditure Study'!$B$7,'Operations Support'!$C3429,'Operations Support'!$B3429)*$G3429</f>
        <v>0</v>
      </c>
      <c r="V3429" s="199">
        <f ca="1">U3429*'Expenditure Study'!$B$31</f>
        <v>0</v>
      </c>
      <c r="W3429" s="199">
        <f ca="1">IF(A3429=10298,1.51,1)*IF($B3429&lt;3,$D3429*'Expenditure Study'!$B$32*OFFSET('Expenditure Study'!$B$7,'Operations Support'!$C3429,'Operations Support'!$B3429),0)</f>
        <v>0</v>
      </c>
      <c r="X3429" s="200">
        <f ca="1">W3429*'Expenditure Study'!$B$31</f>
        <v>0</v>
      </c>
      <c r="Y3429" s="199">
        <f ca="1">U3429*'Expenditure Study'!$B$31</f>
        <v>0</v>
      </c>
      <c r="Z3429" s="200">
        <f ca="1">W3429*'Expenditure Study'!$B$31</f>
        <v>0</v>
      </c>
      <c r="AA3429" s="195">
        <f t="shared" ca="1" si="750"/>
        <v>0</v>
      </c>
      <c r="AB3429" s="195">
        <f t="shared" ca="1" si="751"/>
        <v>0</v>
      </c>
      <c r="AD3429" s="196">
        <f>IFERROR($G3429/SUMIF($A:$A,$A3429,$G:$G)*SUMIF(Summary!$A$166:$A$242,$A3429,Summary!$P$166:$P$242),0)</f>
        <v>0</v>
      </c>
      <c r="AE3429" s="197">
        <f t="shared" ca="1" si="752"/>
        <v>0</v>
      </c>
      <c r="AF3429" s="196">
        <f>IFERROR(G3429/SUMIF(A:A,A3429,G:G)*SUMIF(Summary!$A$166:$A$242,'Operations Support'!A3429,Summary!$Q$166:$Q$242),0)</f>
        <v>0</v>
      </c>
      <c r="AG3429" s="196">
        <f t="shared" ca="1" si="753"/>
        <v>0</v>
      </c>
      <c r="AI3429" s="196">
        <f>IFERROR($G3429/SUMIF($A:$A,$A3429,$G:$G)*SUMIF(Summary!$A$247:$A$283,$A3429,Summary!$P$247:$P$283),0)</f>
        <v>0</v>
      </c>
      <c r="AJ3429" s="196">
        <f>IFERROR($G3429/SUMIF($A:$A,$A3429,$G:$G)*(SUMIF(Summary!$A$247:$A$283,$A3429,Summary!$L$247:$L$283)+SUMIF(Summary!$A$297:$A$333,$A3429,Summary!$L$297:$L$333))-AI3429,0)</f>
        <v>0</v>
      </c>
      <c r="AK3429" s="196">
        <f>IFERROR($G3429/SUMIF($A:$A,$A3429,$G:$G)*SUMIF(Summary!$A$247:$A$283,$A3429,Summary!$Q$247:$Q$283),0)</f>
        <v>0</v>
      </c>
      <c r="AL3429" s="196">
        <f>IFERROR($G3429/SUMIF($A:$A,$A3429,$G:$G)*(SUMIF(Summary!$A$247:$A$283,$A3429,Summary!$L$247:$L$283)+SUMIF(Summary!$A$297:$A$333,$A3429,Summary!$L$297:$L$333))-AK3429,0)</f>
        <v>0</v>
      </c>
      <c r="AM3429" s="198"/>
      <c r="AN3429" s="196">
        <f t="shared" ca="1" si="754"/>
        <v>0</v>
      </c>
      <c r="AO3429" s="196">
        <f t="shared" ca="1" si="755"/>
        <v>0</v>
      </c>
    </row>
    <row r="3430" spans="1:41">
      <c r="A3430" s="189">
        <v>13231</v>
      </c>
      <c r="B3430" s="190">
        <v>4</v>
      </c>
      <c r="C3430" s="191" t="s">
        <v>222</v>
      </c>
      <c r="D3430" s="192">
        <f t="shared" si="742"/>
        <v>0</v>
      </c>
      <c r="E3430" s="192">
        <f t="shared" si="743"/>
        <v>0</v>
      </c>
      <c r="F3430" s="192">
        <f t="shared" si="744"/>
        <v>0</v>
      </c>
      <c r="G3430" s="193">
        <f t="shared" si="745"/>
        <v>0</v>
      </c>
      <c r="H3430" s="194">
        <v>0</v>
      </c>
      <c r="I3430" s="194">
        <v>0</v>
      </c>
      <c r="J3430" s="194">
        <v>0</v>
      </c>
      <c r="K3430" s="193">
        <f t="shared" si="746"/>
        <v>0</v>
      </c>
      <c r="L3430" s="194">
        <v>0</v>
      </c>
      <c r="M3430" s="194">
        <v>0</v>
      </c>
      <c r="N3430" s="194">
        <v>0</v>
      </c>
      <c r="O3430" s="193">
        <f t="shared" si="747"/>
        <v>0</v>
      </c>
      <c r="P3430" s="194">
        <v>0</v>
      </c>
      <c r="Q3430" s="194">
        <v>0</v>
      </c>
      <c r="R3430" s="194">
        <v>0</v>
      </c>
      <c r="S3430" s="193">
        <f t="shared" si="748"/>
        <v>0</v>
      </c>
      <c r="T3430" s="193">
        <f t="shared" si="749"/>
        <v>0</v>
      </c>
      <c r="U3430" s="193">
        <f ca="1">OFFSET('Expenditure Study'!$B$7,'Operations Support'!$C3430,'Operations Support'!$B3430)*$G3430</f>
        <v>0</v>
      </c>
      <c r="V3430" s="199">
        <f ca="1">U3430*'Expenditure Study'!$B$31</f>
        <v>0</v>
      </c>
      <c r="W3430" s="199">
        <f ca="1">IF(A3430=10298,1.51,1)*IF($B3430&lt;3,$D3430*'Expenditure Study'!$B$32*OFFSET('Expenditure Study'!$B$7,'Operations Support'!$C3430,'Operations Support'!$B3430),0)</f>
        <v>0</v>
      </c>
      <c r="X3430" s="200">
        <f ca="1">W3430*'Expenditure Study'!$B$31</f>
        <v>0</v>
      </c>
      <c r="Y3430" s="199">
        <f ca="1">U3430*'Expenditure Study'!$B$31</f>
        <v>0</v>
      </c>
      <c r="Z3430" s="200">
        <f ca="1">W3430*'Expenditure Study'!$B$31</f>
        <v>0</v>
      </c>
      <c r="AA3430" s="195">
        <f t="shared" ca="1" si="750"/>
        <v>0</v>
      </c>
      <c r="AB3430" s="195">
        <f t="shared" ca="1" si="751"/>
        <v>0</v>
      </c>
      <c r="AD3430" s="196">
        <f>IFERROR($G3430/SUMIF($A:$A,$A3430,$G:$G)*SUMIF(Summary!$A$166:$A$242,$A3430,Summary!$P$166:$P$242),0)</f>
        <v>0</v>
      </c>
      <c r="AE3430" s="197">
        <f t="shared" ca="1" si="752"/>
        <v>0</v>
      </c>
      <c r="AF3430" s="196">
        <f>IFERROR(G3430/SUMIF(A:A,A3430,G:G)*SUMIF(Summary!$A$166:$A$242,'Operations Support'!A3430,Summary!$Q$166:$Q$242),0)</f>
        <v>0</v>
      </c>
      <c r="AG3430" s="196">
        <f t="shared" ca="1" si="753"/>
        <v>0</v>
      </c>
      <c r="AI3430" s="196">
        <f>IFERROR($G3430/SUMIF($A:$A,$A3430,$G:$G)*SUMIF(Summary!$A$247:$A$283,$A3430,Summary!$P$247:$P$283),0)</f>
        <v>0</v>
      </c>
      <c r="AJ3430" s="196">
        <f>IFERROR($G3430/SUMIF($A:$A,$A3430,$G:$G)*(SUMIF(Summary!$A$247:$A$283,$A3430,Summary!$L$247:$L$283)+SUMIF(Summary!$A$297:$A$333,$A3430,Summary!$L$297:$L$333))-AI3430,0)</f>
        <v>0</v>
      </c>
      <c r="AK3430" s="196">
        <f>IFERROR($G3430/SUMIF($A:$A,$A3430,$G:$G)*SUMIF(Summary!$A$247:$A$283,$A3430,Summary!$Q$247:$Q$283),0)</f>
        <v>0</v>
      </c>
      <c r="AL3430" s="196">
        <f>IFERROR($G3430/SUMIF($A:$A,$A3430,$G:$G)*(SUMIF(Summary!$A$247:$A$283,$A3430,Summary!$L$247:$L$283)+SUMIF(Summary!$A$297:$A$333,$A3430,Summary!$L$297:$L$333))-AK3430,0)</f>
        <v>0</v>
      </c>
      <c r="AM3430" s="198"/>
      <c r="AN3430" s="196">
        <f t="shared" ca="1" si="754"/>
        <v>0</v>
      </c>
      <c r="AO3430" s="196">
        <f t="shared" ca="1" si="755"/>
        <v>0</v>
      </c>
    </row>
    <row r="3431" spans="1:41">
      <c r="A3431" s="189">
        <v>13231</v>
      </c>
      <c r="B3431" s="190">
        <v>4</v>
      </c>
      <c r="C3431" s="191" t="s">
        <v>223</v>
      </c>
      <c r="D3431" s="192">
        <f t="shared" si="742"/>
        <v>0</v>
      </c>
      <c r="E3431" s="192">
        <f t="shared" si="743"/>
        <v>0</v>
      </c>
      <c r="F3431" s="192">
        <f t="shared" si="744"/>
        <v>0</v>
      </c>
      <c r="G3431" s="193">
        <f t="shared" si="745"/>
        <v>0</v>
      </c>
      <c r="H3431" s="194">
        <v>0</v>
      </c>
      <c r="I3431" s="194">
        <v>0</v>
      </c>
      <c r="J3431" s="194">
        <v>0</v>
      </c>
      <c r="K3431" s="193">
        <f t="shared" si="746"/>
        <v>0</v>
      </c>
      <c r="L3431" s="194">
        <v>0</v>
      </c>
      <c r="M3431" s="194">
        <v>0</v>
      </c>
      <c r="N3431" s="194">
        <v>0</v>
      </c>
      <c r="O3431" s="193">
        <f t="shared" si="747"/>
        <v>0</v>
      </c>
      <c r="P3431" s="194">
        <v>0</v>
      </c>
      <c r="Q3431" s="194">
        <v>0</v>
      </c>
      <c r="R3431" s="194">
        <v>0</v>
      </c>
      <c r="S3431" s="193">
        <f t="shared" si="748"/>
        <v>0</v>
      </c>
      <c r="T3431" s="193">
        <f t="shared" si="749"/>
        <v>0</v>
      </c>
      <c r="U3431" s="193">
        <f ca="1">OFFSET('Expenditure Study'!$B$7,'Operations Support'!$C3431,'Operations Support'!$B3431)*$G3431</f>
        <v>0</v>
      </c>
      <c r="V3431" s="199">
        <f ca="1">U3431*'Expenditure Study'!$B$31</f>
        <v>0</v>
      </c>
      <c r="W3431" s="199">
        <f ca="1">IF(A3431=10298,1.51,1)*IF($B3431&lt;3,$D3431*'Expenditure Study'!$B$32*OFFSET('Expenditure Study'!$B$7,'Operations Support'!$C3431,'Operations Support'!$B3431),0)</f>
        <v>0</v>
      </c>
      <c r="X3431" s="200">
        <f ca="1">W3431*'Expenditure Study'!$B$31</f>
        <v>0</v>
      </c>
      <c r="Y3431" s="199">
        <f ca="1">U3431*'Expenditure Study'!$B$31</f>
        <v>0</v>
      </c>
      <c r="Z3431" s="200">
        <f ca="1">W3431*'Expenditure Study'!$B$31</f>
        <v>0</v>
      </c>
      <c r="AA3431" s="195">
        <f t="shared" ca="1" si="750"/>
        <v>0</v>
      </c>
      <c r="AB3431" s="195">
        <f t="shared" ca="1" si="751"/>
        <v>0</v>
      </c>
      <c r="AD3431" s="196">
        <f>IFERROR($G3431/SUMIF($A:$A,$A3431,$G:$G)*SUMIF(Summary!$A$166:$A$242,$A3431,Summary!$P$166:$P$242),0)</f>
        <v>0</v>
      </c>
      <c r="AE3431" s="197">
        <f t="shared" ca="1" si="752"/>
        <v>0</v>
      </c>
      <c r="AF3431" s="196">
        <f>IFERROR(G3431/SUMIF(A:A,A3431,G:G)*SUMIF(Summary!$A$166:$A$242,'Operations Support'!A3431,Summary!$Q$166:$Q$242),0)</f>
        <v>0</v>
      </c>
      <c r="AG3431" s="196">
        <f t="shared" ca="1" si="753"/>
        <v>0</v>
      </c>
      <c r="AI3431" s="196">
        <f>IFERROR($G3431/SUMIF($A:$A,$A3431,$G:$G)*SUMIF(Summary!$A$247:$A$283,$A3431,Summary!$P$247:$P$283),0)</f>
        <v>0</v>
      </c>
      <c r="AJ3431" s="196">
        <f>IFERROR($G3431/SUMIF($A:$A,$A3431,$G:$G)*(SUMIF(Summary!$A$247:$A$283,$A3431,Summary!$L$247:$L$283)+SUMIF(Summary!$A$297:$A$333,$A3431,Summary!$L$297:$L$333))-AI3431,0)</f>
        <v>0</v>
      </c>
      <c r="AK3431" s="196">
        <f>IFERROR($G3431/SUMIF($A:$A,$A3431,$G:$G)*SUMIF(Summary!$A$247:$A$283,$A3431,Summary!$Q$247:$Q$283),0)</f>
        <v>0</v>
      </c>
      <c r="AL3431" s="196">
        <f>IFERROR($G3431/SUMIF($A:$A,$A3431,$G:$G)*(SUMIF(Summary!$A$247:$A$283,$A3431,Summary!$L$247:$L$283)+SUMIF(Summary!$A$297:$A$333,$A3431,Summary!$L$297:$L$333))-AK3431,0)</f>
        <v>0</v>
      </c>
      <c r="AM3431" s="198"/>
      <c r="AN3431" s="196">
        <f t="shared" ca="1" si="754"/>
        <v>0</v>
      </c>
      <c r="AO3431" s="196">
        <f t="shared" ca="1" si="755"/>
        <v>0</v>
      </c>
    </row>
    <row r="3432" spans="1:41">
      <c r="A3432" s="189">
        <v>13231</v>
      </c>
      <c r="B3432" s="190">
        <v>4</v>
      </c>
      <c r="C3432" s="191" t="s">
        <v>224</v>
      </c>
      <c r="D3432" s="192">
        <f t="shared" si="742"/>
        <v>0</v>
      </c>
      <c r="E3432" s="192">
        <f t="shared" si="743"/>
        <v>0</v>
      </c>
      <c r="F3432" s="192">
        <f t="shared" si="744"/>
        <v>0</v>
      </c>
      <c r="G3432" s="193">
        <f t="shared" si="745"/>
        <v>0</v>
      </c>
      <c r="H3432" s="194">
        <v>0</v>
      </c>
      <c r="I3432" s="194">
        <v>0</v>
      </c>
      <c r="J3432" s="194">
        <v>0</v>
      </c>
      <c r="K3432" s="193">
        <f t="shared" si="746"/>
        <v>0</v>
      </c>
      <c r="L3432" s="194">
        <v>0</v>
      </c>
      <c r="M3432" s="194">
        <v>0</v>
      </c>
      <c r="N3432" s="194">
        <v>0</v>
      </c>
      <c r="O3432" s="193">
        <f t="shared" si="747"/>
        <v>0</v>
      </c>
      <c r="P3432" s="194">
        <v>0</v>
      </c>
      <c r="Q3432" s="194">
        <v>0</v>
      </c>
      <c r="R3432" s="194">
        <v>0</v>
      </c>
      <c r="S3432" s="193">
        <f t="shared" si="748"/>
        <v>0</v>
      </c>
      <c r="T3432" s="193">
        <f t="shared" si="749"/>
        <v>0</v>
      </c>
      <c r="U3432" s="193">
        <f ca="1">OFFSET('Expenditure Study'!$B$7,'Operations Support'!$C3432,'Operations Support'!$B3432)*$G3432</f>
        <v>0</v>
      </c>
      <c r="V3432" s="199">
        <f ca="1">U3432*'Expenditure Study'!$B$31</f>
        <v>0</v>
      </c>
      <c r="W3432" s="199">
        <f ca="1">IF(A3432=10298,1.51,1)*IF($B3432&lt;3,$D3432*'Expenditure Study'!$B$32*OFFSET('Expenditure Study'!$B$7,'Operations Support'!$C3432,'Operations Support'!$B3432),0)</f>
        <v>0</v>
      </c>
      <c r="X3432" s="200">
        <f ca="1">W3432*'Expenditure Study'!$B$31</f>
        <v>0</v>
      </c>
      <c r="Y3432" s="199">
        <f ca="1">U3432*'Expenditure Study'!$B$31</f>
        <v>0</v>
      </c>
      <c r="Z3432" s="200">
        <f ca="1">W3432*'Expenditure Study'!$B$31</f>
        <v>0</v>
      </c>
      <c r="AA3432" s="195">
        <f t="shared" ca="1" si="750"/>
        <v>0</v>
      </c>
      <c r="AB3432" s="195">
        <f t="shared" ca="1" si="751"/>
        <v>0</v>
      </c>
      <c r="AD3432" s="196">
        <f>IFERROR($G3432/SUMIF($A:$A,$A3432,$G:$G)*SUMIF(Summary!$A$166:$A$242,$A3432,Summary!$P$166:$P$242),0)</f>
        <v>0</v>
      </c>
      <c r="AE3432" s="197">
        <f t="shared" ca="1" si="752"/>
        <v>0</v>
      </c>
      <c r="AF3432" s="196">
        <f>IFERROR(G3432/SUMIF(A:A,A3432,G:G)*SUMIF(Summary!$A$166:$A$242,'Operations Support'!A3432,Summary!$Q$166:$Q$242),0)</f>
        <v>0</v>
      </c>
      <c r="AG3432" s="196">
        <f t="shared" ca="1" si="753"/>
        <v>0</v>
      </c>
      <c r="AI3432" s="196">
        <f>IFERROR($G3432/SUMIF($A:$A,$A3432,$G:$G)*SUMIF(Summary!$A$247:$A$283,$A3432,Summary!$P$247:$P$283),0)</f>
        <v>0</v>
      </c>
      <c r="AJ3432" s="196">
        <f>IFERROR($G3432/SUMIF($A:$A,$A3432,$G:$G)*(SUMIF(Summary!$A$247:$A$283,$A3432,Summary!$L$247:$L$283)+SUMIF(Summary!$A$297:$A$333,$A3432,Summary!$L$297:$L$333))-AI3432,0)</f>
        <v>0</v>
      </c>
      <c r="AK3432" s="196">
        <f>IFERROR($G3432/SUMIF($A:$A,$A3432,$G:$G)*SUMIF(Summary!$A$247:$A$283,$A3432,Summary!$Q$247:$Q$283),0)</f>
        <v>0</v>
      </c>
      <c r="AL3432" s="196">
        <f>IFERROR($G3432/SUMIF($A:$A,$A3432,$G:$G)*(SUMIF(Summary!$A$247:$A$283,$A3432,Summary!$L$247:$L$283)+SUMIF(Summary!$A$297:$A$333,$A3432,Summary!$L$297:$L$333))-AK3432,0)</f>
        <v>0</v>
      </c>
      <c r="AM3432" s="198"/>
      <c r="AN3432" s="196">
        <f t="shared" ca="1" si="754"/>
        <v>0</v>
      </c>
      <c r="AO3432" s="196">
        <f t="shared" ca="1" si="755"/>
        <v>0</v>
      </c>
    </row>
    <row r="3433" spans="1:41">
      <c r="A3433" s="189">
        <v>13231</v>
      </c>
      <c r="B3433" s="190">
        <v>4</v>
      </c>
      <c r="C3433" s="191" t="s">
        <v>225</v>
      </c>
      <c r="D3433" s="192">
        <f t="shared" si="742"/>
        <v>0</v>
      </c>
      <c r="E3433" s="192">
        <f t="shared" si="743"/>
        <v>0</v>
      </c>
      <c r="F3433" s="192">
        <f t="shared" si="744"/>
        <v>0</v>
      </c>
      <c r="G3433" s="193">
        <f t="shared" si="745"/>
        <v>0</v>
      </c>
      <c r="H3433" s="194">
        <v>0</v>
      </c>
      <c r="I3433" s="194">
        <v>0</v>
      </c>
      <c r="J3433" s="194">
        <v>0</v>
      </c>
      <c r="K3433" s="193">
        <f t="shared" si="746"/>
        <v>0</v>
      </c>
      <c r="L3433" s="194">
        <v>0</v>
      </c>
      <c r="M3433" s="194">
        <v>0</v>
      </c>
      <c r="N3433" s="194">
        <v>0</v>
      </c>
      <c r="O3433" s="193">
        <f t="shared" si="747"/>
        <v>0</v>
      </c>
      <c r="P3433" s="194">
        <v>0</v>
      </c>
      <c r="Q3433" s="194">
        <v>0</v>
      </c>
      <c r="R3433" s="194">
        <v>0</v>
      </c>
      <c r="S3433" s="193">
        <f t="shared" si="748"/>
        <v>0</v>
      </c>
      <c r="T3433" s="193">
        <f t="shared" si="749"/>
        <v>0</v>
      </c>
      <c r="U3433" s="193">
        <f ca="1">OFFSET('Expenditure Study'!$B$7,'Operations Support'!$C3433,'Operations Support'!$B3433)*$G3433</f>
        <v>0</v>
      </c>
      <c r="V3433" s="199">
        <f ca="1">U3433*'Expenditure Study'!$B$31</f>
        <v>0</v>
      </c>
      <c r="W3433" s="199">
        <f ca="1">IF(A3433=10298,1.51,1)*IF($B3433&lt;3,$D3433*'Expenditure Study'!$B$32*OFFSET('Expenditure Study'!$B$7,'Operations Support'!$C3433,'Operations Support'!$B3433),0)</f>
        <v>0</v>
      </c>
      <c r="X3433" s="200">
        <f ca="1">W3433*'Expenditure Study'!$B$31</f>
        <v>0</v>
      </c>
      <c r="Y3433" s="199">
        <f ca="1">U3433*'Expenditure Study'!$B$31</f>
        <v>0</v>
      </c>
      <c r="Z3433" s="200">
        <f ca="1">W3433*'Expenditure Study'!$B$31</f>
        <v>0</v>
      </c>
      <c r="AA3433" s="195">
        <f t="shared" ca="1" si="750"/>
        <v>0</v>
      </c>
      <c r="AB3433" s="195">
        <f t="shared" ca="1" si="751"/>
        <v>0</v>
      </c>
      <c r="AD3433" s="196">
        <f>IFERROR($G3433/SUMIF($A:$A,$A3433,$G:$G)*SUMIF(Summary!$A$166:$A$242,$A3433,Summary!$P$166:$P$242),0)</f>
        <v>0</v>
      </c>
      <c r="AE3433" s="197">
        <f t="shared" ca="1" si="752"/>
        <v>0</v>
      </c>
      <c r="AF3433" s="196">
        <f>IFERROR(G3433/SUMIF(A:A,A3433,G:G)*SUMIF(Summary!$A$166:$A$242,'Operations Support'!A3433,Summary!$Q$166:$Q$242),0)</f>
        <v>0</v>
      </c>
      <c r="AG3433" s="196">
        <f t="shared" ca="1" si="753"/>
        <v>0</v>
      </c>
      <c r="AI3433" s="196">
        <f>IFERROR($G3433/SUMIF($A:$A,$A3433,$G:$G)*SUMIF(Summary!$A$247:$A$283,$A3433,Summary!$P$247:$P$283),0)</f>
        <v>0</v>
      </c>
      <c r="AJ3433" s="196">
        <f>IFERROR($G3433/SUMIF($A:$A,$A3433,$G:$G)*(SUMIF(Summary!$A$247:$A$283,$A3433,Summary!$L$247:$L$283)+SUMIF(Summary!$A$297:$A$333,$A3433,Summary!$L$297:$L$333))-AI3433,0)</f>
        <v>0</v>
      </c>
      <c r="AK3433" s="196">
        <f>IFERROR($G3433/SUMIF($A:$A,$A3433,$G:$G)*SUMIF(Summary!$A$247:$A$283,$A3433,Summary!$Q$247:$Q$283),0)</f>
        <v>0</v>
      </c>
      <c r="AL3433" s="196">
        <f>IFERROR($G3433/SUMIF($A:$A,$A3433,$G:$G)*(SUMIF(Summary!$A$247:$A$283,$A3433,Summary!$L$247:$L$283)+SUMIF(Summary!$A$297:$A$333,$A3433,Summary!$L$297:$L$333))-AK3433,0)</f>
        <v>0</v>
      </c>
      <c r="AM3433" s="198"/>
      <c r="AN3433" s="196">
        <f t="shared" ca="1" si="754"/>
        <v>0</v>
      </c>
      <c r="AO3433" s="196">
        <f t="shared" ca="1" si="755"/>
        <v>0</v>
      </c>
    </row>
    <row r="3434" spans="1:41">
      <c r="A3434" s="189">
        <v>13231</v>
      </c>
      <c r="B3434" s="190">
        <v>4</v>
      </c>
      <c r="C3434" s="191" t="s">
        <v>226</v>
      </c>
      <c r="D3434" s="192">
        <f t="shared" si="742"/>
        <v>0</v>
      </c>
      <c r="E3434" s="192">
        <f t="shared" si="743"/>
        <v>0</v>
      </c>
      <c r="F3434" s="192">
        <f t="shared" si="744"/>
        <v>0</v>
      </c>
      <c r="G3434" s="193">
        <f t="shared" si="745"/>
        <v>0</v>
      </c>
      <c r="H3434" s="194">
        <v>0</v>
      </c>
      <c r="I3434" s="194">
        <v>0</v>
      </c>
      <c r="J3434" s="194">
        <v>0</v>
      </c>
      <c r="K3434" s="193">
        <f t="shared" si="746"/>
        <v>0</v>
      </c>
      <c r="L3434" s="194">
        <v>0</v>
      </c>
      <c r="M3434" s="194">
        <v>0</v>
      </c>
      <c r="N3434" s="194">
        <v>0</v>
      </c>
      <c r="O3434" s="193">
        <f t="shared" si="747"/>
        <v>0</v>
      </c>
      <c r="P3434" s="194">
        <v>0</v>
      </c>
      <c r="Q3434" s="194">
        <v>0</v>
      </c>
      <c r="R3434" s="194">
        <v>0</v>
      </c>
      <c r="S3434" s="193">
        <f t="shared" si="748"/>
        <v>0</v>
      </c>
      <c r="T3434" s="193">
        <f t="shared" si="749"/>
        <v>0</v>
      </c>
      <c r="U3434" s="193">
        <f ca="1">OFFSET('Expenditure Study'!$B$7,'Operations Support'!$C3434,'Operations Support'!$B3434)*$G3434</f>
        <v>0</v>
      </c>
      <c r="V3434" s="199">
        <f ca="1">U3434*'Expenditure Study'!$B$31</f>
        <v>0</v>
      </c>
      <c r="W3434" s="199">
        <f ca="1">IF(A3434=10298,1.51,1)*IF($B3434&lt;3,$D3434*'Expenditure Study'!$B$32*OFFSET('Expenditure Study'!$B$7,'Operations Support'!$C3434,'Operations Support'!$B3434),0)</f>
        <v>0</v>
      </c>
      <c r="X3434" s="200">
        <f ca="1">W3434*'Expenditure Study'!$B$31</f>
        <v>0</v>
      </c>
      <c r="Y3434" s="199">
        <f ca="1">U3434*'Expenditure Study'!$B$31</f>
        <v>0</v>
      </c>
      <c r="Z3434" s="200">
        <f ca="1">W3434*'Expenditure Study'!$B$31</f>
        <v>0</v>
      </c>
      <c r="AA3434" s="195">
        <f t="shared" ca="1" si="750"/>
        <v>0</v>
      </c>
      <c r="AB3434" s="195">
        <f t="shared" ca="1" si="751"/>
        <v>0</v>
      </c>
      <c r="AD3434" s="196">
        <f>IFERROR($G3434/SUMIF($A:$A,$A3434,$G:$G)*SUMIF(Summary!$A$166:$A$242,$A3434,Summary!$P$166:$P$242),0)</f>
        <v>0</v>
      </c>
      <c r="AE3434" s="197">
        <f t="shared" ca="1" si="752"/>
        <v>0</v>
      </c>
      <c r="AF3434" s="196">
        <f>IFERROR(G3434/SUMIF(A:A,A3434,G:G)*SUMIF(Summary!$A$166:$A$242,'Operations Support'!A3434,Summary!$Q$166:$Q$242),0)</f>
        <v>0</v>
      </c>
      <c r="AG3434" s="196">
        <f t="shared" ca="1" si="753"/>
        <v>0</v>
      </c>
      <c r="AI3434" s="196">
        <f>IFERROR($G3434/SUMIF($A:$A,$A3434,$G:$G)*SUMIF(Summary!$A$247:$A$283,$A3434,Summary!$P$247:$P$283),0)</f>
        <v>0</v>
      </c>
      <c r="AJ3434" s="196">
        <f>IFERROR($G3434/SUMIF($A:$A,$A3434,$G:$G)*(SUMIF(Summary!$A$247:$A$283,$A3434,Summary!$L$247:$L$283)+SUMIF(Summary!$A$297:$A$333,$A3434,Summary!$L$297:$L$333))-AI3434,0)</f>
        <v>0</v>
      </c>
      <c r="AK3434" s="196">
        <f>IFERROR($G3434/SUMIF($A:$A,$A3434,$G:$G)*SUMIF(Summary!$A$247:$A$283,$A3434,Summary!$Q$247:$Q$283),0)</f>
        <v>0</v>
      </c>
      <c r="AL3434" s="196">
        <f>IFERROR($G3434/SUMIF($A:$A,$A3434,$G:$G)*(SUMIF(Summary!$A$247:$A$283,$A3434,Summary!$L$247:$L$283)+SUMIF(Summary!$A$297:$A$333,$A3434,Summary!$L$297:$L$333))-AK3434,0)</f>
        <v>0</v>
      </c>
      <c r="AM3434" s="198"/>
      <c r="AN3434" s="196">
        <f t="shared" ca="1" si="754"/>
        <v>0</v>
      </c>
      <c r="AO3434" s="196">
        <f t="shared" ca="1" si="755"/>
        <v>0</v>
      </c>
    </row>
    <row r="3435" spans="1:41">
      <c r="A3435" s="189">
        <v>13231</v>
      </c>
      <c r="B3435" s="190">
        <v>4</v>
      </c>
      <c r="C3435" s="191" t="s">
        <v>227</v>
      </c>
      <c r="D3435" s="192">
        <f t="shared" si="742"/>
        <v>0</v>
      </c>
      <c r="E3435" s="192">
        <f t="shared" si="743"/>
        <v>0</v>
      </c>
      <c r="F3435" s="192">
        <f t="shared" si="744"/>
        <v>0</v>
      </c>
      <c r="G3435" s="193">
        <f t="shared" si="745"/>
        <v>0</v>
      </c>
      <c r="H3435" s="194">
        <v>0</v>
      </c>
      <c r="I3435" s="194">
        <v>0</v>
      </c>
      <c r="J3435" s="194">
        <v>0</v>
      </c>
      <c r="K3435" s="193">
        <f t="shared" si="746"/>
        <v>0</v>
      </c>
      <c r="L3435" s="194">
        <v>0</v>
      </c>
      <c r="M3435" s="194">
        <v>0</v>
      </c>
      <c r="N3435" s="194">
        <v>0</v>
      </c>
      <c r="O3435" s="193">
        <f t="shared" si="747"/>
        <v>0</v>
      </c>
      <c r="P3435" s="194">
        <v>0</v>
      </c>
      <c r="Q3435" s="194">
        <v>0</v>
      </c>
      <c r="R3435" s="194">
        <v>0</v>
      </c>
      <c r="S3435" s="193">
        <f t="shared" si="748"/>
        <v>0</v>
      </c>
      <c r="T3435" s="193">
        <f t="shared" si="749"/>
        <v>0</v>
      </c>
      <c r="U3435" s="193">
        <f ca="1">OFFSET('Expenditure Study'!$B$7,'Operations Support'!$C3435,'Operations Support'!$B3435)*$G3435</f>
        <v>0</v>
      </c>
      <c r="V3435" s="199">
        <f ca="1">U3435*'Expenditure Study'!$B$31</f>
        <v>0</v>
      </c>
      <c r="W3435" s="199">
        <f ca="1">IF(A3435=10298,1.51,1)*IF($B3435&lt;3,$D3435*'Expenditure Study'!$B$32*OFFSET('Expenditure Study'!$B$7,'Operations Support'!$C3435,'Operations Support'!$B3435),0)</f>
        <v>0</v>
      </c>
      <c r="X3435" s="200">
        <f ca="1">W3435*'Expenditure Study'!$B$31</f>
        <v>0</v>
      </c>
      <c r="Y3435" s="199">
        <f ca="1">U3435*'Expenditure Study'!$B$31</f>
        <v>0</v>
      </c>
      <c r="Z3435" s="200">
        <f ca="1">W3435*'Expenditure Study'!$B$31</f>
        <v>0</v>
      </c>
      <c r="AA3435" s="195">
        <f t="shared" ca="1" si="750"/>
        <v>0</v>
      </c>
      <c r="AB3435" s="195">
        <f t="shared" ca="1" si="751"/>
        <v>0</v>
      </c>
      <c r="AD3435" s="196">
        <f>IFERROR($G3435/SUMIF($A:$A,$A3435,$G:$G)*SUMIF(Summary!$A$166:$A$242,$A3435,Summary!$P$166:$P$242),0)</f>
        <v>0</v>
      </c>
      <c r="AE3435" s="197">
        <f t="shared" ca="1" si="752"/>
        <v>0</v>
      </c>
      <c r="AF3435" s="196">
        <f>IFERROR(G3435/SUMIF(A:A,A3435,G:G)*SUMIF(Summary!$A$166:$A$242,'Operations Support'!A3435,Summary!$Q$166:$Q$242),0)</f>
        <v>0</v>
      </c>
      <c r="AG3435" s="196">
        <f t="shared" ca="1" si="753"/>
        <v>0</v>
      </c>
      <c r="AI3435" s="196">
        <f>IFERROR($G3435/SUMIF($A:$A,$A3435,$G:$G)*SUMIF(Summary!$A$247:$A$283,$A3435,Summary!$P$247:$P$283),0)</f>
        <v>0</v>
      </c>
      <c r="AJ3435" s="196">
        <f>IFERROR($G3435/SUMIF($A:$A,$A3435,$G:$G)*(SUMIF(Summary!$A$247:$A$283,$A3435,Summary!$L$247:$L$283)+SUMIF(Summary!$A$297:$A$333,$A3435,Summary!$L$297:$L$333))-AI3435,0)</f>
        <v>0</v>
      </c>
      <c r="AK3435" s="196">
        <f>IFERROR($G3435/SUMIF($A:$A,$A3435,$G:$G)*SUMIF(Summary!$A$247:$A$283,$A3435,Summary!$Q$247:$Q$283),0)</f>
        <v>0</v>
      </c>
      <c r="AL3435" s="196">
        <f>IFERROR($G3435/SUMIF($A:$A,$A3435,$G:$G)*(SUMIF(Summary!$A$247:$A$283,$A3435,Summary!$L$247:$L$283)+SUMIF(Summary!$A$297:$A$333,$A3435,Summary!$L$297:$L$333))-AK3435,0)</f>
        <v>0</v>
      </c>
      <c r="AM3435" s="198"/>
      <c r="AN3435" s="196">
        <f t="shared" ca="1" si="754"/>
        <v>0</v>
      </c>
      <c r="AO3435" s="196">
        <f t="shared" ca="1" si="755"/>
        <v>0</v>
      </c>
    </row>
    <row r="3436" spans="1:41">
      <c r="A3436" s="189">
        <v>13231</v>
      </c>
      <c r="B3436" s="190">
        <v>4</v>
      </c>
      <c r="C3436" s="191" t="s">
        <v>228</v>
      </c>
      <c r="D3436" s="192">
        <f t="shared" si="742"/>
        <v>0</v>
      </c>
      <c r="E3436" s="192">
        <f t="shared" si="743"/>
        <v>0</v>
      </c>
      <c r="F3436" s="192">
        <f t="shared" si="744"/>
        <v>0</v>
      </c>
      <c r="G3436" s="193">
        <f t="shared" si="745"/>
        <v>0</v>
      </c>
      <c r="H3436" s="194">
        <v>0</v>
      </c>
      <c r="I3436" s="194">
        <v>0</v>
      </c>
      <c r="J3436" s="194">
        <v>0</v>
      </c>
      <c r="K3436" s="193">
        <f t="shared" si="746"/>
        <v>0</v>
      </c>
      <c r="L3436" s="194">
        <v>0</v>
      </c>
      <c r="M3436" s="194">
        <v>0</v>
      </c>
      <c r="N3436" s="194">
        <v>0</v>
      </c>
      <c r="O3436" s="193">
        <f t="shared" si="747"/>
        <v>0</v>
      </c>
      <c r="P3436" s="194">
        <v>0</v>
      </c>
      <c r="Q3436" s="194">
        <v>0</v>
      </c>
      <c r="R3436" s="194">
        <v>0</v>
      </c>
      <c r="S3436" s="193">
        <f t="shared" si="748"/>
        <v>0</v>
      </c>
      <c r="T3436" s="193">
        <f t="shared" si="749"/>
        <v>0</v>
      </c>
      <c r="U3436" s="193">
        <f ca="1">OFFSET('Expenditure Study'!$B$7,'Operations Support'!$C3436,'Operations Support'!$B3436)*$G3436</f>
        <v>0</v>
      </c>
      <c r="V3436" s="199">
        <f ca="1">U3436*'Expenditure Study'!$B$31</f>
        <v>0</v>
      </c>
      <c r="W3436" s="199">
        <f ca="1">IF(A3436=10298,1.51,1)*IF($B3436&lt;3,$D3436*'Expenditure Study'!$B$32*OFFSET('Expenditure Study'!$B$7,'Operations Support'!$C3436,'Operations Support'!$B3436),0)</f>
        <v>0</v>
      </c>
      <c r="X3436" s="200">
        <f ca="1">W3436*'Expenditure Study'!$B$31</f>
        <v>0</v>
      </c>
      <c r="Y3436" s="199">
        <f ca="1">U3436*'Expenditure Study'!$B$31</f>
        <v>0</v>
      </c>
      <c r="Z3436" s="200">
        <f ca="1">W3436*'Expenditure Study'!$B$31</f>
        <v>0</v>
      </c>
      <c r="AA3436" s="195">
        <f t="shared" ca="1" si="750"/>
        <v>0</v>
      </c>
      <c r="AB3436" s="195">
        <f t="shared" ca="1" si="751"/>
        <v>0</v>
      </c>
      <c r="AD3436" s="196">
        <f>IFERROR($G3436/SUMIF($A:$A,$A3436,$G:$G)*SUMIF(Summary!$A$166:$A$242,$A3436,Summary!$P$166:$P$242),0)</f>
        <v>0</v>
      </c>
      <c r="AE3436" s="197">
        <f t="shared" ca="1" si="752"/>
        <v>0</v>
      </c>
      <c r="AF3436" s="196">
        <f>IFERROR(G3436/SUMIF(A:A,A3436,G:G)*SUMIF(Summary!$A$166:$A$242,'Operations Support'!A3436,Summary!$Q$166:$Q$242),0)</f>
        <v>0</v>
      </c>
      <c r="AG3436" s="196">
        <f t="shared" ca="1" si="753"/>
        <v>0</v>
      </c>
      <c r="AI3436" s="196">
        <f>IFERROR($G3436/SUMIF($A:$A,$A3436,$G:$G)*SUMIF(Summary!$A$247:$A$283,$A3436,Summary!$P$247:$P$283),0)</f>
        <v>0</v>
      </c>
      <c r="AJ3436" s="196">
        <f>IFERROR($G3436/SUMIF($A:$A,$A3436,$G:$G)*(SUMIF(Summary!$A$247:$A$283,$A3436,Summary!$L$247:$L$283)+SUMIF(Summary!$A$297:$A$333,$A3436,Summary!$L$297:$L$333))-AI3436,0)</f>
        <v>0</v>
      </c>
      <c r="AK3436" s="196">
        <f>IFERROR($G3436/SUMIF($A:$A,$A3436,$G:$G)*SUMIF(Summary!$A$247:$A$283,$A3436,Summary!$Q$247:$Q$283),0)</f>
        <v>0</v>
      </c>
      <c r="AL3436" s="196">
        <f>IFERROR($G3436/SUMIF($A:$A,$A3436,$G:$G)*(SUMIF(Summary!$A$247:$A$283,$A3436,Summary!$L$247:$L$283)+SUMIF(Summary!$A$297:$A$333,$A3436,Summary!$L$297:$L$333))-AK3436,0)</f>
        <v>0</v>
      </c>
      <c r="AM3436" s="198"/>
      <c r="AN3436" s="196">
        <f t="shared" ca="1" si="754"/>
        <v>0</v>
      </c>
      <c r="AO3436" s="196">
        <f t="shared" ca="1" si="755"/>
        <v>0</v>
      </c>
    </row>
    <row r="3437" spans="1:41">
      <c r="A3437" s="189">
        <v>13231</v>
      </c>
      <c r="B3437" s="190">
        <v>4</v>
      </c>
      <c r="C3437" s="191" t="s">
        <v>229</v>
      </c>
      <c r="D3437" s="192">
        <f t="shared" si="742"/>
        <v>0</v>
      </c>
      <c r="E3437" s="192">
        <f t="shared" si="743"/>
        <v>0</v>
      </c>
      <c r="F3437" s="192">
        <f t="shared" si="744"/>
        <v>0</v>
      </c>
      <c r="G3437" s="193">
        <f t="shared" si="745"/>
        <v>0</v>
      </c>
      <c r="H3437" s="194">
        <v>0</v>
      </c>
      <c r="I3437" s="194">
        <v>0</v>
      </c>
      <c r="J3437" s="194">
        <v>0</v>
      </c>
      <c r="K3437" s="193">
        <f t="shared" si="746"/>
        <v>0</v>
      </c>
      <c r="L3437" s="194">
        <v>0</v>
      </c>
      <c r="M3437" s="194">
        <v>0</v>
      </c>
      <c r="N3437" s="194">
        <v>0</v>
      </c>
      <c r="O3437" s="193">
        <f t="shared" si="747"/>
        <v>0</v>
      </c>
      <c r="P3437" s="194">
        <v>0</v>
      </c>
      <c r="Q3437" s="194">
        <v>0</v>
      </c>
      <c r="R3437" s="194">
        <v>0</v>
      </c>
      <c r="S3437" s="193">
        <f t="shared" si="748"/>
        <v>0</v>
      </c>
      <c r="T3437" s="193">
        <f t="shared" si="749"/>
        <v>0</v>
      </c>
      <c r="U3437" s="193">
        <f ca="1">OFFSET('Expenditure Study'!$B$7,'Operations Support'!$C3437,'Operations Support'!$B3437)*$G3437</f>
        <v>0</v>
      </c>
      <c r="V3437" s="199">
        <f ca="1">U3437*'Expenditure Study'!$B$31</f>
        <v>0</v>
      </c>
      <c r="W3437" s="199">
        <f ca="1">IF(A3437=10298,1.51,1)*IF($B3437&lt;3,$D3437*'Expenditure Study'!$B$32*OFFSET('Expenditure Study'!$B$7,'Operations Support'!$C3437,'Operations Support'!$B3437),0)</f>
        <v>0</v>
      </c>
      <c r="X3437" s="200">
        <f ca="1">W3437*'Expenditure Study'!$B$31</f>
        <v>0</v>
      </c>
      <c r="Y3437" s="199">
        <f ca="1">U3437*'Expenditure Study'!$B$31</f>
        <v>0</v>
      </c>
      <c r="Z3437" s="200">
        <f ca="1">W3437*'Expenditure Study'!$B$31</f>
        <v>0</v>
      </c>
      <c r="AA3437" s="195">
        <f t="shared" ca="1" si="750"/>
        <v>0</v>
      </c>
      <c r="AB3437" s="195">
        <f t="shared" ca="1" si="751"/>
        <v>0</v>
      </c>
      <c r="AD3437" s="196">
        <f>IFERROR($G3437/SUMIF($A:$A,$A3437,$G:$G)*SUMIF(Summary!$A$166:$A$242,$A3437,Summary!$P$166:$P$242),0)</f>
        <v>0</v>
      </c>
      <c r="AE3437" s="197">
        <f t="shared" ca="1" si="752"/>
        <v>0</v>
      </c>
      <c r="AF3437" s="196">
        <f>IFERROR(G3437/SUMIF(A:A,A3437,G:G)*SUMIF(Summary!$A$166:$A$242,'Operations Support'!A3437,Summary!$Q$166:$Q$242),0)</f>
        <v>0</v>
      </c>
      <c r="AG3437" s="196">
        <f t="shared" ca="1" si="753"/>
        <v>0</v>
      </c>
      <c r="AI3437" s="196">
        <f>IFERROR($G3437/SUMIF($A:$A,$A3437,$G:$G)*SUMIF(Summary!$A$247:$A$283,$A3437,Summary!$P$247:$P$283),0)</f>
        <v>0</v>
      </c>
      <c r="AJ3437" s="196">
        <f>IFERROR($G3437/SUMIF($A:$A,$A3437,$G:$G)*(SUMIF(Summary!$A$247:$A$283,$A3437,Summary!$L$247:$L$283)+SUMIF(Summary!$A$297:$A$333,$A3437,Summary!$L$297:$L$333))-AI3437,0)</f>
        <v>0</v>
      </c>
      <c r="AK3437" s="196">
        <f>IFERROR($G3437/SUMIF($A:$A,$A3437,$G:$G)*SUMIF(Summary!$A$247:$A$283,$A3437,Summary!$Q$247:$Q$283),0)</f>
        <v>0</v>
      </c>
      <c r="AL3437" s="196">
        <f>IFERROR($G3437/SUMIF($A:$A,$A3437,$G:$G)*(SUMIF(Summary!$A$247:$A$283,$A3437,Summary!$L$247:$L$283)+SUMIF(Summary!$A$297:$A$333,$A3437,Summary!$L$297:$L$333))-AK3437,0)</f>
        <v>0</v>
      </c>
      <c r="AM3437" s="198"/>
      <c r="AN3437" s="196">
        <f t="shared" ca="1" si="754"/>
        <v>0</v>
      </c>
      <c r="AO3437" s="196">
        <f t="shared" ca="1" si="755"/>
        <v>0</v>
      </c>
    </row>
    <row r="3438" spans="1:41">
      <c r="A3438" s="189">
        <v>13231</v>
      </c>
      <c r="B3438" s="190">
        <v>4</v>
      </c>
      <c r="C3438" s="191" t="s">
        <v>230</v>
      </c>
      <c r="D3438" s="192">
        <f t="shared" si="742"/>
        <v>0</v>
      </c>
      <c r="E3438" s="192">
        <f t="shared" si="743"/>
        <v>0</v>
      </c>
      <c r="F3438" s="192">
        <f t="shared" si="744"/>
        <v>0</v>
      </c>
      <c r="G3438" s="193">
        <f t="shared" si="745"/>
        <v>0</v>
      </c>
      <c r="H3438" s="194">
        <v>0</v>
      </c>
      <c r="I3438" s="194">
        <v>0</v>
      </c>
      <c r="J3438" s="194">
        <v>0</v>
      </c>
      <c r="K3438" s="193">
        <f t="shared" si="746"/>
        <v>0</v>
      </c>
      <c r="L3438" s="194">
        <v>0</v>
      </c>
      <c r="M3438" s="194">
        <v>0</v>
      </c>
      <c r="N3438" s="194">
        <v>0</v>
      </c>
      <c r="O3438" s="193">
        <f t="shared" si="747"/>
        <v>0</v>
      </c>
      <c r="P3438" s="194">
        <v>0</v>
      </c>
      <c r="Q3438" s="194">
        <v>0</v>
      </c>
      <c r="R3438" s="194">
        <v>0</v>
      </c>
      <c r="S3438" s="193">
        <f t="shared" si="748"/>
        <v>0</v>
      </c>
      <c r="T3438" s="193">
        <f t="shared" si="749"/>
        <v>0</v>
      </c>
      <c r="U3438" s="193">
        <f ca="1">OFFSET('Expenditure Study'!$B$7,'Operations Support'!$C3438,'Operations Support'!$B3438)*$G3438</f>
        <v>0</v>
      </c>
      <c r="V3438" s="199">
        <f ca="1">U3438*'Expenditure Study'!$B$31</f>
        <v>0</v>
      </c>
      <c r="W3438" s="199">
        <f ca="1">IF(A3438=10298,1.51,1)*IF($B3438&lt;3,$D3438*'Expenditure Study'!$B$32*OFFSET('Expenditure Study'!$B$7,'Operations Support'!$C3438,'Operations Support'!$B3438),0)</f>
        <v>0</v>
      </c>
      <c r="X3438" s="200">
        <f ca="1">W3438*'Expenditure Study'!$B$31</f>
        <v>0</v>
      </c>
      <c r="Y3438" s="199">
        <f ca="1">U3438*'Expenditure Study'!$B$31</f>
        <v>0</v>
      </c>
      <c r="Z3438" s="200">
        <f ca="1">W3438*'Expenditure Study'!$B$31</f>
        <v>0</v>
      </c>
      <c r="AA3438" s="195">
        <f t="shared" ca="1" si="750"/>
        <v>0</v>
      </c>
      <c r="AB3438" s="195">
        <f t="shared" ca="1" si="751"/>
        <v>0</v>
      </c>
      <c r="AD3438" s="196">
        <f>IFERROR($G3438/SUMIF($A:$A,$A3438,$G:$G)*SUMIF(Summary!$A$166:$A$242,$A3438,Summary!$P$166:$P$242),0)</f>
        <v>0</v>
      </c>
      <c r="AE3438" s="197">
        <f t="shared" ca="1" si="752"/>
        <v>0</v>
      </c>
      <c r="AF3438" s="196">
        <f>IFERROR(G3438/SUMIF(A:A,A3438,G:G)*SUMIF(Summary!$A$166:$A$242,'Operations Support'!A3438,Summary!$Q$166:$Q$242),0)</f>
        <v>0</v>
      </c>
      <c r="AG3438" s="196">
        <f t="shared" ca="1" si="753"/>
        <v>0</v>
      </c>
      <c r="AI3438" s="196">
        <f>IFERROR($G3438/SUMIF($A:$A,$A3438,$G:$G)*SUMIF(Summary!$A$247:$A$283,$A3438,Summary!$P$247:$P$283),0)</f>
        <v>0</v>
      </c>
      <c r="AJ3438" s="196">
        <f>IFERROR($G3438/SUMIF($A:$A,$A3438,$G:$G)*(SUMIF(Summary!$A$247:$A$283,$A3438,Summary!$L$247:$L$283)+SUMIF(Summary!$A$297:$A$333,$A3438,Summary!$L$297:$L$333))-AI3438,0)</f>
        <v>0</v>
      </c>
      <c r="AK3438" s="196">
        <f>IFERROR($G3438/SUMIF($A:$A,$A3438,$G:$G)*SUMIF(Summary!$A$247:$A$283,$A3438,Summary!$Q$247:$Q$283),0)</f>
        <v>0</v>
      </c>
      <c r="AL3438" s="196">
        <f>IFERROR($G3438/SUMIF($A:$A,$A3438,$G:$G)*(SUMIF(Summary!$A$247:$A$283,$A3438,Summary!$L$247:$L$283)+SUMIF(Summary!$A$297:$A$333,$A3438,Summary!$L$297:$L$333))-AK3438,0)</f>
        <v>0</v>
      </c>
      <c r="AM3438" s="198"/>
      <c r="AN3438" s="196">
        <f t="shared" ca="1" si="754"/>
        <v>0</v>
      </c>
      <c r="AO3438" s="196">
        <f t="shared" ca="1" si="755"/>
        <v>0</v>
      </c>
    </row>
    <row r="3439" spans="1:41">
      <c r="A3439" s="189">
        <v>13231</v>
      </c>
      <c r="B3439" s="190">
        <v>4</v>
      </c>
      <c r="C3439" s="191" t="s">
        <v>231</v>
      </c>
      <c r="D3439" s="192">
        <f t="shared" si="742"/>
        <v>0</v>
      </c>
      <c r="E3439" s="192">
        <f t="shared" si="743"/>
        <v>0</v>
      </c>
      <c r="F3439" s="192">
        <f t="shared" si="744"/>
        <v>0</v>
      </c>
      <c r="G3439" s="193">
        <f t="shared" si="745"/>
        <v>0</v>
      </c>
      <c r="H3439" s="194">
        <v>0</v>
      </c>
      <c r="I3439" s="194">
        <v>0</v>
      </c>
      <c r="J3439" s="194">
        <v>0</v>
      </c>
      <c r="K3439" s="193">
        <f t="shared" si="746"/>
        <v>0</v>
      </c>
      <c r="L3439" s="194">
        <v>0</v>
      </c>
      <c r="M3439" s="194">
        <v>0</v>
      </c>
      <c r="N3439" s="194">
        <v>0</v>
      </c>
      <c r="O3439" s="193">
        <f t="shared" si="747"/>
        <v>0</v>
      </c>
      <c r="P3439" s="194">
        <v>0</v>
      </c>
      <c r="Q3439" s="194">
        <v>0</v>
      </c>
      <c r="R3439" s="194">
        <v>0</v>
      </c>
      <c r="S3439" s="193">
        <f t="shared" si="748"/>
        <v>0</v>
      </c>
      <c r="T3439" s="193">
        <f t="shared" si="749"/>
        <v>0</v>
      </c>
      <c r="U3439" s="193">
        <f ca="1">OFFSET('Expenditure Study'!$B$7,'Operations Support'!$C3439,'Operations Support'!$B3439)*$G3439</f>
        <v>0</v>
      </c>
      <c r="V3439" s="199">
        <f ca="1">U3439*'Expenditure Study'!$B$31</f>
        <v>0</v>
      </c>
      <c r="W3439" s="199">
        <f ca="1">IF(A3439=10298,1.51,1)*IF($B3439&lt;3,$D3439*'Expenditure Study'!$B$32*OFFSET('Expenditure Study'!$B$7,'Operations Support'!$C3439,'Operations Support'!$B3439),0)</f>
        <v>0</v>
      </c>
      <c r="X3439" s="200">
        <f ca="1">W3439*'Expenditure Study'!$B$31</f>
        <v>0</v>
      </c>
      <c r="Y3439" s="199">
        <f ca="1">U3439*'Expenditure Study'!$B$31</f>
        <v>0</v>
      </c>
      <c r="Z3439" s="200">
        <f ca="1">W3439*'Expenditure Study'!$B$31</f>
        <v>0</v>
      </c>
      <c r="AA3439" s="195">
        <f t="shared" ca="1" si="750"/>
        <v>0</v>
      </c>
      <c r="AB3439" s="195">
        <f t="shared" ca="1" si="751"/>
        <v>0</v>
      </c>
      <c r="AD3439" s="196">
        <f>IFERROR($G3439/SUMIF($A:$A,$A3439,$G:$G)*SUMIF(Summary!$A$166:$A$242,$A3439,Summary!$P$166:$P$242),0)</f>
        <v>0</v>
      </c>
      <c r="AE3439" s="197">
        <f t="shared" ca="1" si="752"/>
        <v>0</v>
      </c>
      <c r="AF3439" s="196">
        <f>IFERROR(G3439/SUMIF(A:A,A3439,G:G)*SUMIF(Summary!$A$166:$A$242,'Operations Support'!A3439,Summary!$Q$166:$Q$242),0)</f>
        <v>0</v>
      </c>
      <c r="AG3439" s="196">
        <f t="shared" ca="1" si="753"/>
        <v>0</v>
      </c>
      <c r="AI3439" s="196">
        <f>IFERROR($G3439/SUMIF($A:$A,$A3439,$G:$G)*SUMIF(Summary!$A$247:$A$283,$A3439,Summary!$P$247:$P$283),0)</f>
        <v>0</v>
      </c>
      <c r="AJ3439" s="196">
        <f>IFERROR($G3439/SUMIF($A:$A,$A3439,$G:$G)*(SUMIF(Summary!$A$247:$A$283,$A3439,Summary!$L$247:$L$283)+SUMIF(Summary!$A$297:$A$333,$A3439,Summary!$L$297:$L$333))-AI3439,0)</f>
        <v>0</v>
      </c>
      <c r="AK3439" s="196">
        <f>IFERROR($G3439/SUMIF($A:$A,$A3439,$G:$G)*SUMIF(Summary!$A$247:$A$283,$A3439,Summary!$Q$247:$Q$283),0)</f>
        <v>0</v>
      </c>
      <c r="AL3439" s="196">
        <f>IFERROR($G3439/SUMIF($A:$A,$A3439,$G:$G)*(SUMIF(Summary!$A$247:$A$283,$A3439,Summary!$L$247:$L$283)+SUMIF(Summary!$A$297:$A$333,$A3439,Summary!$L$297:$L$333))-AK3439,0)</f>
        <v>0</v>
      </c>
      <c r="AM3439" s="198"/>
      <c r="AN3439" s="196">
        <f t="shared" ca="1" si="754"/>
        <v>0</v>
      </c>
      <c r="AO3439" s="196">
        <f t="shared" ca="1" si="755"/>
        <v>0</v>
      </c>
    </row>
    <row r="3440" spans="1:41">
      <c r="A3440" s="189">
        <v>13231</v>
      </c>
      <c r="B3440" s="190">
        <v>4</v>
      </c>
      <c r="C3440" s="191" t="s">
        <v>232</v>
      </c>
      <c r="D3440" s="192">
        <f t="shared" si="742"/>
        <v>0</v>
      </c>
      <c r="E3440" s="192">
        <f t="shared" si="743"/>
        <v>0</v>
      </c>
      <c r="F3440" s="192">
        <f t="shared" si="744"/>
        <v>0</v>
      </c>
      <c r="G3440" s="193">
        <f t="shared" si="745"/>
        <v>0</v>
      </c>
      <c r="H3440" s="194">
        <v>0</v>
      </c>
      <c r="I3440" s="194">
        <v>0</v>
      </c>
      <c r="J3440" s="194">
        <v>0</v>
      </c>
      <c r="K3440" s="193">
        <f t="shared" si="746"/>
        <v>0</v>
      </c>
      <c r="L3440" s="194">
        <v>0</v>
      </c>
      <c r="M3440" s="194">
        <v>0</v>
      </c>
      <c r="N3440" s="194">
        <v>0</v>
      </c>
      <c r="O3440" s="193">
        <f t="shared" si="747"/>
        <v>0</v>
      </c>
      <c r="P3440" s="194">
        <v>0</v>
      </c>
      <c r="Q3440" s="194">
        <v>0</v>
      </c>
      <c r="R3440" s="194">
        <v>0</v>
      </c>
      <c r="S3440" s="193">
        <f t="shared" si="748"/>
        <v>0</v>
      </c>
      <c r="T3440" s="193">
        <f t="shared" si="749"/>
        <v>0</v>
      </c>
      <c r="U3440" s="193">
        <f ca="1">OFFSET('Expenditure Study'!$B$7,'Operations Support'!$C3440,'Operations Support'!$B3440)*$G3440</f>
        <v>0</v>
      </c>
      <c r="V3440" s="199">
        <f ca="1">U3440*'Expenditure Study'!$B$31</f>
        <v>0</v>
      </c>
      <c r="W3440" s="199">
        <f ca="1">IF(A3440=10298,1.51,1)*IF($B3440&lt;3,$D3440*'Expenditure Study'!$B$32*OFFSET('Expenditure Study'!$B$7,'Operations Support'!$C3440,'Operations Support'!$B3440),0)</f>
        <v>0</v>
      </c>
      <c r="X3440" s="200">
        <f ca="1">W3440*'Expenditure Study'!$B$31</f>
        <v>0</v>
      </c>
      <c r="Y3440" s="199">
        <f ca="1">U3440*'Expenditure Study'!$B$31</f>
        <v>0</v>
      </c>
      <c r="Z3440" s="200">
        <f ca="1">W3440*'Expenditure Study'!$B$31</f>
        <v>0</v>
      </c>
      <c r="AA3440" s="195">
        <f t="shared" ca="1" si="750"/>
        <v>0</v>
      </c>
      <c r="AB3440" s="195">
        <f t="shared" ca="1" si="751"/>
        <v>0</v>
      </c>
      <c r="AD3440" s="196">
        <f>IFERROR($G3440/SUMIF($A:$A,$A3440,$G:$G)*SUMIF(Summary!$A$166:$A$242,$A3440,Summary!$P$166:$P$242),0)</f>
        <v>0</v>
      </c>
      <c r="AE3440" s="197">
        <f t="shared" ca="1" si="752"/>
        <v>0</v>
      </c>
      <c r="AF3440" s="196">
        <f>IFERROR(G3440/SUMIF(A:A,A3440,G:G)*SUMIF(Summary!$A$166:$A$242,'Operations Support'!A3440,Summary!$Q$166:$Q$242),0)</f>
        <v>0</v>
      </c>
      <c r="AG3440" s="196">
        <f t="shared" ca="1" si="753"/>
        <v>0</v>
      </c>
      <c r="AI3440" s="196">
        <f>IFERROR($G3440/SUMIF($A:$A,$A3440,$G:$G)*SUMIF(Summary!$A$247:$A$283,$A3440,Summary!$P$247:$P$283),0)</f>
        <v>0</v>
      </c>
      <c r="AJ3440" s="196">
        <f>IFERROR($G3440/SUMIF($A:$A,$A3440,$G:$G)*(SUMIF(Summary!$A$247:$A$283,$A3440,Summary!$L$247:$L$283)+SUMIF(Summary!$A$297:$A$333,$A3440,Summary!$L$297:$L$333))-AI3440,0)</f>
        <v>0</v>
      </c>
      <c r="AK3440" s="196">
        <f>IFERROR($G3440/SUMIF($A:$A,$A3440,$G:$G)*SUMIF(Summary!$A$247:$A$283,$A3440,Summary!$Q$247:$Q$283),0)</f>
        <v>0</v>
      </c>
      <c r="AL3440" s="196">
        <f>IFERROR($G3440/SUMIF($A:$A,$A3440,$G:$G)*(SUMIF(Summary!$A$247:$A$283,$A3440,Summary!$L$247:$L$283)+SUMIF(Summary!$A$297:$A$333,$A3440,Summary!$L$297:$L$333))-AK3440,0)</f>
        <v>0</v>
      </c>
      <c r="AM3440" s="198"/>
      <c r="AN3440" s="196">
        <f t="shared" ca="1" si="754"/>
        <v>0</v>
      </c>
      <c r="AO3440" s="196">
        <f t="shared" ca="1" si="755"/>
        <v>0</v>
      </c>
    </row>
    <row r="3441" spans="1:41">
      <c r="A3441" s="189">
        <v>13231</v>
      </c>
      <c r="B3441" s="190">
        <v>4</v>
      </c>
      <c r="C3441" s="191" t="s">
        <v>233</v>
      </c>
      <c r="D3441" s="192">
        <f t="shared" si="742"/>
        <v>0</v>
      </c>
      <c r="E3441" s="192">
        <f t="shared" si="743"/>
        <v>0</v>
      </c>
      <c r="F3441" s="192">
        <f t="shared" si="744"/>
        <v>0</v>
      </c>
      <c r="G3441" s="193">
        <f t="shared" si="745"/>
        <v>0</v>
      </c>
      <c r="H3441" s="194">
        <v>0</v>
      </c>
      <c r="I3441" s="194">
        <v>0</v>
      </c>
      <c r="J3441" s="194">
        <v>0</v>
      </c>
      <c r="K3441" s="193">
        <f t="shared" si="746"/>
        <v>0</v>
      </c>
      <c r="L3441" s="194">
        <v>0</v>
      </c>
      <c r="M3441" s="194">
        <v>0</v>
      </c>
      <c r="N3441" s="194">
        <v>0</v>
      </c>
      <c r="O3441" s="193">
        <f t="shared" si="747"/>
        <v>0</v>
      </c>
      <c r="P3441" s="194">
        <v>0</v>
      </c>
      <c r="Q3441" s="194">
        <v>0</v>
      </c>
      <c r="R3441" s="194">
        <v>0</v>
      </c>
      <c r="S3441" s="193">
        <f t="shared" si="748"/>
        <v>0</v>
      </c>
      <c r="T3441" s="193">
        <f t="shared" si="749"/>
        <v>0</v>
      </c>
      <c r="U3441" s="193">
        <f ca="1">OFFSET('Expenditure Study'!$B$7,'Operations Support'!$C3441,'Operations Support'!$B3441)*$G3441</f>
        <v>0</v>
      </c>
      <c r="V3441" s="199">
        <f ca="1">U3441*'Expenditure Study'!$B$31</f>
        <v>0</v>
      </c>
      <c r="W3441" s="199">
        <f ca="1">IF(A3441=10298,1.51,1)*IF($B3441&lt;3,$D3441*'Expenditure Study'!$B$32*OFFSET('Expenditure Study'!$B$7,'Operations Support'!$C3441,'Operations Support'!$B3441),0)</f>
        <v>0</v>
      </c>
      <c r="X3441" s="200">
        <f ca="1">W3441*'Expenditure Study'!$B$31</f>
        <v>0</v>
      </c>
      <c r="Y3441" s="199">
        <f ca="1">U3441*'Expenditure Study'!$B$31</f>
        <v>0</v>
      </c>
      <c r="Z3441" s="200">
        <f ca="1">W3441*'Expenditure Study'!$B$31</f>
        <v>0</v>
      </c>
      <c r="AA3441" s="195">
        <f t="shared" ca="1" si="750"/>
        <v>0</v>
      </c>
      <c r="AB3441" s="195">
        <f t="shared" ca="1" si="751"/>
        <v>0</v>
      </c>
      <c r="AD3441" s="196">
        <f>IFERROR($G3441/SUMIF($A:$A,$A3441,$G:$G)*SUMIF(Summary!$A$166:$A$242,$A3441,Summary!$P$166:$P$242),0)</f>
        <v>0</v>
      </c>
      <c r="AE3441" s="197">
        <f t="shared" ca="1" si="752"/>
        <v>0</v>
      </c>
      <c r="AF3441" s="196">
        <f>IFERROR(G3441/SUMIF(A:A,A3441,G:G)*SUMIF(Summary!$A$166:$A$242,'Operations Support'!A3441,Summary!$Q$166:$Q$242),0)</f>
        <v>0</v>
      </c>
      <c r="AG3441" s="196">
        <f t="shared" ca="1" si="753"/>
        <v>0</v>
      </c>
      <c r="AI3441" s="196">
        <f>IFERROR($G3441/SUMIF($A:$A,$A3441,$G:$G)*SUMIF(Summary!$A$247:$A$283,$A3441,Summary!$P$247:$P$283),0)</f>
        <v>0</v>
      </c>
      <c r="AJ3441" s="196">
        <f>IFERROR($G3441/SUMIF($A:$A,$A3441,$G:$G)*(SUMIF(Summary!$A$247:$A$283,$A3441,Summary!$L$247:$L$283)+SUMIF(Summary!$A$297:$A$333,$A3441,Summary!$L$297:$L$333))-AI3441,0)</f>
        <v>0</v>
      </c>
      <c r="AK3441" s="196">
        <f>IFERROR($G3441/SUMIF($A:$A,$A3441,$G:$G)*SUMIF(Summary!$A$247:$A$283,$A3441,Summary!$Q$247:$Q$283),0)</f>
        <v>0</v>
      </c>
      <c r="AL3441" s="196">
        <f>IFERROR($G3441/SUMIF($A:$A,$A3441,$G:$G)*(SUMIF(Summary!$A$247:$A$283,$A3441,Summary!$L$247:$L$283)+SUMIF(Summary!$A$297:$A$333,$A3441,Summary!$L$297:$L$333))-AK3441,0)</f>
        <v>0</v>
      </c>
      <c r="AM3441" s="198"/>
      <c r="AN3441" s="196">
        <f t="shared" ca="1" si="754"/>
        <v>0</v>
      </c>
      <c r="AO3441" s="196">
        <f t="shared" ca="1" si="755"/>
        <v>0</v>
      </c>
    </row>
    <row r="3442" spans="1:41">
      <c r="A3442" s="189">
        <v>13231</v>
      </c>
      <c r="B3442" s="190">
        <v>4</v>
      </c>
      <c r="C3442" s="191" t="s">
        <v>234</v>
      </c>
      <c r="D3442" s="192">
        <f t="shared" si="742"/>
        <v>0</v>
      </c>
      <c r="E3442" s="192">
        <f t="shared" si="743"/>
        <v>0</v>
      </c>
      <c r="F3442" s="192">
        <f t="shared" si="744"/>
        <v>0</v>
      </c>
      <c r="G3442" s="193">
        <f t="shared" si="745"/>
        <v>0</v>
      </c>
      <c r="H3442" s="194">
        <v>0</v>
      </c>
      <c r="I3442" s="194">
        <v>0</v>
      </c>
      <c r="J3442" s="194">
        <v>0</v>
      </c>
      <c r="K3442" s="193">
        <f t="shared" si="746"/>
        <v>0</v>
      </c>
      <c r="L3442" s="194">
        <v>0</v>
      </c>
      <c r="M3442" s="194">
        <v>0</v>
      </c>
      <c r="N3442" s="194">
        <v>0</v>
      </c>
      <c r="O3442" s="193">
        <f t="shared" si="747"/>
        <v>0</v>
      </c>
      <c r="P3442" s="194">
        <v>0</v>
      </c>
      <c r="Q3442" s="194">
        <v>0</v>
      </c>
      <c r="R3442" s="194">
        <v>0</v>
      </c>
      <c r="S3442" s="193">
        <f t="shared" si="748"/>
        <v>0</v>
      </c>
      <c r="T3442" s="193">
        <f t="shared" si="749"/>
        <v>0</v>
      </c>
      <c r="U3442" s="193">
        <f ca="1">OFFSET('Expenditure Study'!$B$7,'Operations Support'!$C3442,'Operations Support'!$B3442)*$G3442</f>
        <v>0</v>
      </c>
      <c r="V3442" s="199">
        <f ca="1">U3442*'Expenditure Study'!$B$31</f>
        <v>0</v>
      </c>
      <c r="W3442" s="199">
        <f ca="1">IF(A3442=10298,1.51,1)*IF($B3442&lt;3,$D3442*'Expenditure Study'!$B$32*OFFSET('Expenditure Study'!$B$7,'Operations Support'!$C3442,'Operations Support'!$B3442),0)</f>
        <v>0</v>
      </c>
      <c r="X3442" s="200">
        <f ca="1">W3442*'Expenditure Study'!$B$31</f>
        <v>0</v>
      </c>
      <c r="Y3442" s="199">
        <f ca="1">U3442*'Expenditure Study'!$B$31</f>
        <v>0</v>
      </c>
      <c r="Z3442" s="200">
        <f ca="1">W3442*'Expenditure Study'!$B$31</f>
        <v>0</v>
      </c>
      <c r="AA3442" s="195">
        <f t="shared" ca="1" si="750"/>
        <v>0</v>
      </c>
      <c r="AB3442" s="195">
        <f t="shared" ca="1" si="751"/>
        <v>0</v>
      </c>
      <c r="AD3442" s="196">
        <f>IFERROR($G3442/SUMIF($A:$A,$A3442,$G:$G)*SUMIF(Summary!$A$166:$A$242,$A3442,Summary!$P$166:$P$242),0)</f>
        <v>0</v>
      </c>
      <c r="AE3442" s="197">
        <f t="shared" ca="1" si="752"/>
        <v>0</v>
      </c>
      <c r="AF3442" s="196">
        <f>IFERROR(G3442/SUMIF(A:A,A3442,G:G)*SUMIF(Summary!$A$166:$A$242,'Operations Support'!A3442,Summary!$Q$166:$Q$242),0)</f>
        <v>0</v>
      </c>
      <c r="AG3442" s="196">
        <f t="shared" ca="1" si="753"/>
        <v>0</v>
      </c>
      <c r="AI3442" s="196">
        <f>IFERROR($G3442/SUMIF($A:$A,$A3442,$G:$G)*SUMIF(Summary!$A$247:$A$283,$A3442,Summary!$P$247:$P$283),0)</f>
        <v>0</v>
      </c>
      <c r="AJ3442" s="196">
        <f>IFERROR($G3442/SUMIF($A:$A,$A3442,$G:$G)*(SUMIF(Summary!$A$247:$A$283,$A3442,Summary!$L$247:$L$283)+SUMIF(Summary!$A$297:$A$333,$A3442,Summary!$L$297:$L$333))-AI3442,0)</f>
        <v>0</v>
      </c>
      <c r="AK3442" s="196">
        <f>IFERROR($G3442/SUMIF($A:$A,$A3442,$G:$G)*SUMIF(Summary!$A$247:$A$283,$A3442,Summary!$Q$247:$Q$283),0)</f>
        <v>0</v>
      </c>
      <c r="AL3442" s="196">
        <f>IFERROR($G3442/SUMIF($A:$A,$A3442,$G:$G)*(SUMIF(Summary!$A$247:$A$283,$A3442,Summary!$L$247:$L$283)+SUMIF(Summary!$A$297:$A$333,$A3442,Summary!$L$297:$L$333))-AK3442,0)</f>
        <v>0</v>
      </c>
      <c r="AM3442" s="198"/>
      <c r="AN3442" s="196">
        <f t="shared" ca="1" si="754"/>
        <v>0</v>
      </c>
      <c r="AO3442" s="196">
        <f t="shared" ca="1" si="755"/>
        <v>0</v>
      </c>
    </row>
    <row r="3443" spans="1:41">
      <c r="A3443" s="189">
        <v>13231</v>
      </c>
      <c r="B3443" s="190">
        <v>4</v>
      </c>
      <c r="C3443" s="191" t="s">
        <v>235</v>
      </c>
      <c r="D3443" s="192">
        <f t="shared" si="742"/>
        <v>0</v>
      </c>
      <c r="E3443" s="192">
        <f t="shared" si="743"/>
        <v>0</v>
      </c>
      <c r="F3443" s="192">
        <f t="shared" si="744"/>
        <v>0</v>
      </c>
      <c r="G3443" s="193">
        <f t="shared" si="745"/>
        <v>0</v>
      </c>
      <c r="H3443" s="194">
        <v>0</v>
      </c>
      <c r="I3443" s="194">
        <v>0</v>
      </c>
      <c r="J3443" s="194">
        <v>0</v>
      </c>
      <c r="K3443" s="193">
        <f t="shared" si="746"/>
        <v>0</v>
      </c>
      <c r="L3443" s="194">
        <v>0</v>
      </c>
      <c r="M3443" s="194">
        <v>0</v>
      </c>
      <c r="N3443" s="194">
        <v>0</v>
      </c>
      <c r="O3443" s="193">
        <f t="shared" si="747"/>
        <v>0</v>
      </c>
      <c r="P3443" s="194">
        <v>0</v>
      </c>
      <c r="Q3443" s="194">
        <v>0</v>
      </c>
      <c r="R3443" s="194">
        <v>0</v>
      </c>
      <c r="S3443" s="193">
        <f t="shared" si="748"/>
        <v>0</v>
      </c>
      <c r="T3443" s="193">
        <f t="shared" si="749"/>
        <v>0</v>
      </c>
      <c r="U3443" s="193">
        <f ca="1">OFFSET('Expenditure Study'!$B$7,'Operations Support'!$C3443,'Operations Support'!$B3443)*$G3443</f>
        <v>0</v>
      </c>
      <c r="V3443" s="199">
        <f ca="1">U3443*'Expenditure Study'!$B$31</f>
        <v>0</v>
      </c>
      <c r="W3443" s="199">
        <f ca="1">IF(A3443=10298,1.51,1)*IF($B3443&lt;3,$D3443*'Expenditure Study'!$B$32*OFFSET('Expenditure Study'!$B$7,'Operations Support'!$C3443,'Operations Support'!$B3443),0)</f>
        <v>0</v>
      </c>
      <c r="X3443" s="200">
        <f ca="1">W3443*'Expenditure Study'!$B$31</f>
        <v>0</v>
      </c>
      <c r="Y3443" s="199">
        <f ca="1">U3443*'Expenditure Study'!$B$31</f>
        <v>0</v>
      </c>
      <c r="Z3443" s="200">
        <f ca="1">W3443*'Expenditure Study'!$B$31</f>
        <v>0</v>
      </c>
      <c r="AA3443" s="195">
        <f t="shared" ca="1" si="750"/>
        <v>0</v>
      </c>
      <c r="AB3443" s="195">
        <f t="shared" ca="1" si="751"/>
        <v>0</v>
      </c>
      <c r="AD3443" s="196">
        <f>IFERROR($G3443/SUMIF($A:$A,$A3443,$G:$G)*SUMIF(Summary!$A$166:$A$242,$A3443,Summary!$P$166:$P$242),0)</f>
        <v>0</v>
      </c>
      <c r="AE3443" s="197">
        <f t="shared" ca="1" si="752"/>
        <v>0</v>
      </c>
      <c r="AF3443" s="196">
        <f>IFERROR(G3443/SUMIF(A:A,A3443,G:G)*SUMIF(Summary!$A$166:$A$242,'Operations Support'!A3443,Summary!$Q$166:$Q$242),0)</f>
        <v>0</v>
      </c>
      <c r="AG3443" s="196">
        <f t="shared" ca="1" si="753"/>
        <v>0</v>
      </c>
      <c r="AI3443" s="196">
        <f>IFERROR($G3443/SUMIF($A:$A,$A3443,$G:$G)*SUMIF(Summary!$A$247:$A$283,$A3443,Summary!$P$247:$P$283),0)</f>
        <v>0</v>
      </c>
      <c r="AJ3443" s="196">
        <f>IFERROR($G3443/SUMIF($A:$A,$A3443,$G:$G)*(SUMIF(Summary!$A$247:$A$283,$A3443,Summary!$L$247:$L$283)+SUMIF(Summary!$A$297:$A$333,$A3443,Summary!$L$297:$L$333))-AI3443,0)</f>
        <v>0</v>
      </c>
      <c r="AK3443" s="196">
        <f>IFERROR($G3443/SUMIF($A:$A,$A3443,$G:$G)*SUMIF(Summary!$A$247:$A$283,$A3443,Summary!$Q$247:$Q$283),0)</f>
        <v>0</v>
      </c>
      <c r="AL3443" s="196">
        <f>IFERROR($G3443/SUMIF($A:$A,$A3443,$G:$G)*(SUMIF(Summary!$A$247:$A$283,$A3443,Summary!$L$247:$L$283)+SUMIF(Summary!$A$297:$A$333,$A3443,Summary!$L$297:$L$333))-AK3443,0)</f>
        <v>0</v>
      </c>
      <c r="AM3443" s="198"/>
      <c r="AN3443" s="196">
        <f t="shared" ca="1" si="754"/>
        <v>0</v>
      </c>
      <c r="AO3443" s="196">
        <f t="shared" ca="1" si="755"/>
        <v>0</v>
      </c>
    </row>
    <row r="3444" spans="1:41" s="201" customFormat="1">
      <c r="A3444" s="189">
        <v>13231</v>
      </c>
      <c r="B3444" s="190">
        <v>4</v>
      </c>
      <c r="C3444" s="191" t="s">
        <v>236</v>
      </c>
      <c r="D3444" s="192">
        <f t="shared" si="742"/>
        <v>0</v>
      </c>
      <c r="E3444" s="192">
        <f t="shared" si="743"/>
        <v>0</v>
      </c>
      <c r="F3444" s="192">
        <f t="shared" si="744"/>
        <v>0</v>
      </c>
      <c r="G3444" s="193">
        <f t="shared" si="745"/>
        <v>0</v>
      </c>
      <c r="H3444" s="194">
        <v>0</v>
      </c>
      <c r="I3444" s="194">
        <v>0</v>
      </c>
      <c r="J3444" s="194">
        <v>0</v>
      </c>
      <c r="K3444" s="193">
        <f t="shared" si="746"/>
        <v>0</v>
      </c>
      <c r="L3444" s="194">
        <v>0</v>
      </c>
      <c r="M3444" s="194">
        <v>0</v>
      </c>
      <c r="N3444" s="194">
        <v>0</v>
      </c>
      <c r="O3444" s="193">
        <f t="shared" si="747"/>
        <v>0</v>
      </c>
      <c r="P3444" s="194">
        <v>0</v>
      </c>
      <c r="Q3444" s="194">
        <v>0</v>
      </c>
      <c r="R3444" s="194">
        <v>0</v>
      </c>
      <c r="S3444" s="193">
        <f t="shared" si="748"/>
        <v>0</v>
      </c>
      <c r="T3444" s="193">
        <f t="shared" si="749"/>
        <v>0</v>
      </c>
      <c r="U3444" s="193">
        <f ca="1">OFFSET('Expenditure Study'!$B$7,'Operations Support'!$C3444,'Operations Support'!$B3444)*$G3444</f>
        <v>0</v>
      </c>
      <c r="V3444" s="199">
        <f ca="1">U3444*'Expenditure Study'!$B$31</f>
        <v>0</v>
      </c>
      <c r="W3444" s="199">
        <f ca="1">IF(A3444=10298,1.51,1)*IF($B3444&lt;3,$D3444*'Expenditure Study'!$B$32*OFFSET('Expenditure Study'!$B$7,'Operations Support'!$C3444,'Operations Support'!$B3444),0)</f>
        <v>0</v>
      </c>
      <c r="X3444" s="200">
        <f ca="1">W3444*'Expenditure Study'!$B$31</f>
        <v>0</v>
      </c>
      <c r="Y3444" s="199">
        <f ca="1">U3444*'Expenditure Study'!$B$31</f>
        <v>0</v>
      </c>
      <c r="Z3444" s="200">
        <f ca="1">W3444*'Expenditure Study'!$B$31</f>
        <v>0</v>
      </c>
      <c r="AA3444" s="195">
        <f t="shared" ca="1" si="750"/>
        <v>0</v>
      </c>
      <c r="AB3444" s="195">
        <f t="shared" ca="1" si="751"/>
        <v>0</v>
      </c>
      <c r="AD3444" s="196">
        <f>IFERROR($G3444/SUMIF($A:$A,$A3444,$G:$G)*SUMIF(Summary!$A$166:$A$242,$A3444,Summary!$P$166:$P$242),0)</f>
        <v>0</v>
      </c>
      <c r="AE3444" s="197">
        <f t="shared" ca="1" si="752"/>
        <v>0</v>
      </c>
      <c r="AF3444" s="196">
        <f>IFERROR(G3444/SUMIF(A:A,A3444,G:G)*SUMIF(Summary!$A$166:$A$242,'Operations Support'!A3444,Summary!$Q$166:$Q$242),0)</f>
        <v>0</v>
      </c>
      <c r="AG3444" s="196">
        <f t="shared" ca="1" si="753"/>
        <v>0</v>
      </c>
      <c r="AH3444" s="180"/>
      <c r="AI3444" s="196">
        <f>IFERROR($G3444/SUMIF($A:$A,$A3444,$G:$G)*SUMIF(Summary!$A$247:$A$283,$A3444,Summary!$P$247:$P$283),0)</f>
        <v>0</v>
      </c>
      <c r="AJ3444" s="196">
        <f>IFERROR($G3444/SUMIF($A:$A,$A3444,$G:$G)*(SUMIF(Summary!$A$247:$A$283,$A3444,Summary!$L$247:$L$283)+SUMIF(Summary!$A$297:$A$333,$A3444,Summary!$L$297:$L$333))-AI3444,0)</f>
        <v>0</v>
      </c>
      <c r="AK3444" s="196">
        <f>IFERROR($G3444/SUMIF($A:$A,$A3444,$G:$G)*SUMIF(Summary!$A$247:$A$283,$A3444,Summary!$Q$247:$Q$283),0)</f>
        <v>0</v>
      </c>
      <c r="AL3444" s="196">
        <f>IFERROR($G3444/SUMIF($A:$A,$A3444,$G:$G)*(SUMIF(Summary!$A$247:$A$283,$A3444,Summary!$L$247:$L$283)+SUMIF(Summary!$A$297:$A$333,$A3444,Summary!$L$297:$L$333))-AK3444,0)</f>
        <v>0</v>
      </c>
      <c r="AM3444" s="198"/>
      <c r="AN3444" s="196">
        <f t="shared" ca="1" si="754"/>
        <v>0</v>
      </c>
      <c r="AO3444" s="196">
        <f t="shared" ca="1" si="755"/>
        <v>0</v>
      </c>
    </row>
    <row r="3445" spans="1:41" s="201" customFormat="1">
      <c r="A3445" s="189">
        <v>13231</v>
      </c>
      <c r="B3445" s="190">
        <v>4</v>
      </c>
      <c r="C3445" s="191" t="s">
        <v>237</v>
      </c>
      <c r="D3445" s="192">
        <f t="shared" si="742"/>
        <v>0</v>
      </c>
      <c r="E3445" s="192">
        <f t="shared" si="743"/>
        <v>0</v>
      </c>
      <c r="F3445" s="192">
        <f t="shared" si="744"/>
        <v>0</v>
      </c>
      <c r="G3445" s="193">
        <f t="shared" si="745"/>
        <v>0</v>
      </c>
      <c r="H3445" s="194">
        <v>0</v>
      </c>
      <c r="I3445" s="194">
        <v>0</v>
      </c>
      <c r="J3445" s="194">
        <v>0</v>
      </c>
      <c r="K3445" s="193">
        <f t="shared" si="746"/>
        <v>0</v>
      </c>
      <c r="L3445" s="194">
        <v>0</v>
      </c>
      <c r="M3445" s="194">
        <v>0</v>
      </c>
      <c r="N3445" s="194">
        <v>0</v>
      </c>
      <c r="O3445" s="193">
        <f t="shared" si="747"/>
        <v>0</v>
      </c>
      <c r="P3445" s="194">
        <v>0</v>
      </c>
      <c r="Q3445" s="194">
        <v>0</v>
      </c>
      <c r="R3445" s="194">
        <v>0</v>
      </c>
      <c r="S3445" s="193">
        <f t="shared" si="748"/>
        <v>0</v>
      </c>
      <c r="T3445" s="193">
        <f t="shared" si="749"/>
        <v>0</v>
      </c>
      <c r="U3445" s="193">
        <f ca="1">OFFSET('Expenditure Study'!$B$7,'Operations Support'!$C3445,'Operations Support'!$B3445)*$G3445</f>
        <v>0</v>
      </c>
      <c r="V3445" s="199">
        <f ca="1">U3445*'Expenditure Study'!$B$31</f>
        <v>0</v>
      </c>
      <c r="W3445" s="199">
        <f ca="1">IF(A3445=10298,1.51,1)*IF($B3445&lt;3,$D3445*'Expenditure Study'!$B$32*OFFSET('Expenditure Study'!$B$7,'Operations Support'!$C3445,'Operations Support'!$B3445),0)</f>
        <v>0</v>
      </c>
      <c r="X3445" s="200">
        <f ca="1">W3445*'Expenditure Study'!$B$31</f>
        <v>0</v>
      </c>
      <c r="Y3445" s="199">
        <f ca="1">U3445*'Expenditure Study'!$B$31</f>
        <v>0</v>
      </c>
      <c r="Z3445" s="200">
        <f ca="1">W3445*'Expenditure Study'!$B$31</f>
        <v>0</v>
      </c>
      <c r="AA3445" s="195">
        <f t="shared" ca="1" si="750"/>
        <v>0</v>
      </c>
      <c r="AB3445" s="195">
        <f t="shared" ca="1" si="751"/>
        <v>0</v>
      </c>
      <c r="AD3445" s="196">
        <f>IFERROR($G3445/SUMIF($A:$A,$A3445,$G:$G)*SUMIF(Summary!$A$166:$A$242,$A3445,Summary!$P$166:$P$242),0)</f>
        <v>0</v>
      </c>
      <c r="AE3445" s="197">
        <f t="shared" ca="1" si="752"/>
        <v>0</v>
      </c>
      <c r="AF3445" s="196">
        <f>IFERROR(G3445/SUMIF(A:A,A3445,G:G)*SUMIF(Summary!$A$166:$A$242,'Operations Support'!A3445,Summary!$Q$166:$Q$242),0)</f>
        <v>0</v>
      </c>
      <c r="AG3445" s="196">
        <f t="shared" ca="1" si="753"/>
        <v>0</v>
      </c>
      <c r="AH3445" s="180"/>
      <c r="AI3445" s="196">
        <f>IFERROR($G3445/SUMIF($A:$A,$A3445,$G:$G)*SUMIF(Summary!$A$247:$A$283,$A3445,Summary!$P$247:$P$283),0)</f>
        <v>0</v>
      </c>
      <c r="AJ3445" s="196">
        <f>IFERROR($G3445/SUMIF($A:$A,$A3445,$G:$G)*(SUMIF(Summary!$A$247:$A$283,$A3445,Summary!$L$247:$L$283)+SUMIF(Summary!$A$297:$A$333,$A3445,Summary!$L$297:$L$333))-AI3445,0)</f>
        <v>0</v>
      </c>
      <c r="AK3445" s="196">
        <f>IFERROR($G3445/SUMIF($A:$A,$A3445,$G:$G)*SUMIF(Summary!$A$247:$A$283,$A3445,Summary!$Q$247:$Q$283),0)</f>
        <v>0</v>
      </c>
      <c r="AL3445" s="196">
        <f>IFERROR($G3445/SUMIF($A:$A,$A3445,$G:$G)*(SUMIF(Summary!$A$247:$A$283,$A3445,Summary!$L$247:$L$283)+SUMIF(Summary!$A$297:$A$333,$A3445,Summary!$L$297:$L$333))-AK3445,0)</f>
        <v>0</v>
      </c>
      <c r="AM3445" s="198"/>
      <c r="AN3445" s="196">
        <f t="shared" ca="1" si="754"/>
        <v>0</v>
      </c>
      <c r="AO3445" s="196">
        <f t="shared" ca="1" si="755"/>
        <v>0</v>
      </c>
    </row>
    <row r="3446" spans="1:41">
      <c r="A3446" s="189">
        <v>13231</v>
      </c>
      <c r="B3446" s="190">
        <v>4</v>
      </c>
      <c r="C3446" s="191" t="s">
        <v>238</v>
      </c>
      <c r="D3446" s="192">
        <f t="shared" si="742"/>
        <v>0</v>
      </c>
      <c r="E3446" s="192">
        <f t="shared" si="743"/>
        <v>0</v>
      </c>
      <c r="F3446" s="192">
        <f t="shared" si="744"/>
        <v>0</v>
      </c>
      <c r="G3446" s="193">
        <f t="shared" si="745"/>
        <v>0</v>
      </c>
      <c r="H3446" s="194">
        <v>0</v>
      </c>
      <c r="I3446" s="194">
        <v>0</v>
      </c>
      <c r="J3446" s="194">
        <v>0</v>
      </c>
      <c r="K3446" s="193">
        <f t="shared" si="746"/>
        <v>0</v>
      </c>
      <c r="L3446" s="194">
        <v>0</v>
      </c>
      <c r="M3446" s="194">
        <v>0</v>
      </c>
      <c r="N3446" s="194">
        <v>0</v>
      </c>
      <c r="O3446" s="193">
        <f t="shared" si="747"/>
        <v>0</v>
      </c>
      <c r="P3446" s="194">
        <v>0</v>
      </c>
      <c r="Q3446" s="194">
        <v>0</v>
      </c>
      <c r="R3446" s="194">
        <v>0</v>
      </c>
      <c r="S3446" s="193">
        <f t="shared" si="748"/>
        <v>0</v>
      </c>
      <c r="T3446" s="193">
        <f t="shared" si="749"/>
        <v>0</v>
      </c>
      <c r="U3446" s="193">
        <f ca="1">OFFSET('Expenditure Study'!$B$7,'Operations Support'!$C3446,'Operations Support'!$B3446)*$G3446</f>
        <v>0</v>
      </c>
      <c r="V3446" s="199">
        <f ca="1">U3446*'Expenditure Study'!$B$31</f>
        <v>0</v>
      </c>
      <c r="W3446" s="199">
        <f ca="1">IF(A3446=10298,1.51,1)*IF($B3446&lt;3,$D3446*'Expenditure Study'!$B$32*OFFSET('Expenditure Study'!$B$7,'Operations Support'!$C3446,'Operations Support'!$B3446),0)</f>
        <v>0</v>
      </c>
      <c r="X3446" s="200">
        <f ca="1">W3446*'Expenditure Study'!$B$31</f>
        <v>0</v>
      </c>
      <c r="Y3446" s="199">
        <f ca="1">U3446*'Expenditure Study'!$B$31</f>
        <v>0</v>
      </c>
      <c r="Z3446" s="200">
        <f ca="1">W3446*'Expenditure Study'!$B$31</f>
        <v>0</v>
      </c>
      <c r="AA3446" s="195">
        <f t="shared" ca="1" si="750"/>
        <v>0</v>
      </c>
      <c r="AB3446" s="195">
        <f t="shared" ca="1" si="751"/>
        <v>0</v>
      </c>
      <c r="AD3446" s="196">
        <f>IFERROR($G3446/SUMIF($A:$A,$A3446,$G:$G)*SUMIF(Summary!$A$166:$A$242,$A3446,Summary!$P$166:$P$242),0)</f>
        <v>0</v>
      </c>
      <c r="AE3446" s="197">
        <f t="shared" ca="1" si="752"/>
        <v>0</v>
      </c>
      <c r="AF3446" s="196">
        <f>IFERROR(G3446/SUMIF(A:A,A3446,G:G)*SUMIF(Summary!$A$166:$A$242,'Operations Support'!A3446,Summary!$Q$166:$Q$242),0)</f>
        <v>0</v>
      </c>
      <c r="AG3446" s="196">
        <f t="shared" ca="1" si="753"/>
        <v>0</v>
      </c>
      <c r="AI3446" s="196">
        <f>IFERROR($G3446/SUMIF($A:$A,$A3446,$G:$G)*SUMIF(Summary!$A$247:$A$283,$A3446,Summary!$P$247:$P$283),0)</f>
        <v>0</v>
      </c>
      <c r="AJ3446" s="196">
        <f>IFERROR($G3446/SUMIF($A:$A,$A3446,$G:$G)*(SUMIF(Summary!$A$247:$A$283,$A3446,Summary!$L$247:$L$283)+SUMIF(Summary!$A$297:$A$333,$A3446,Summary!$L$297:$L$333))-AI3446,0)</f>
        <v>0</v>
      </c>
      <c r="AK3446" s="196">
        <f>IFERROR($G3446/SUMIF($A:$A,$A3446,$G:$G)*SUMIF(Summary!$A$247:$A$283,$A3446,Summary!$Q$247:$Q$283),0)</f>
        <v>0</v>
      </c>
      <c r="AL3446" s="196">
        <f>IFERROR($G3446/SUMIF($A:$A,$A3446,$G:$G)*(SUMIF(Summary!$A$247:$A$283,$A3446,Summary!$L$247:$L$283)+SUMIF(Summary!$A$297:$A$333,$A3446,Summary!$L$297:$L$333))-AK3446,0)</f>
        <v>0</v>
      </c>
      <c r="AM3446" s="198"/>
      <c r="AN3446" s="196">
        <f t="shared" ca="1" si="754"/>
        <v>0</v>
      </c>
      <c r="AO3446" s="196">
        <f t="shared" ca="1" si="755"/>
        <v>0</v>
      </c>
    </row>
    <row r="3447" spans="1:41">
      <c r="A3447" s="189">
        <v>13231</v>
      </c>
      <c r="B3447" s="190">
        <v>4</v>
      </c>
      <c r="C3447" s="191" t="s">
        <v>239</v>
      </c>
      <c r="D3447" s="192">
        <f t="shared" si="742"/>
        <v>0</v>
      </c>
      <c r="E3447" s="192">
        <f t="shared" si="743"/>
        <v>0</v>
      </c>
      <c r="F3447" s="192">
        <f t="shared" si="744"/>
        <v>0</v>
      </c>
      <c r="G3447" s="193">
        <f t="shared" si="745"/>
        <v>0</v>
      </c>
      <c r="H3447" s="194">
        <v>0</v>
      </c>
      <c r="I3447" s="194">
        <v>0</v>
      </c>
      <c r="J3447" s="194">
        <v>0</v>
      </c>
      <c r="K3447" s="193">
        <f t="shared" si="746"/>
        <v>0</v>
      </c>
      <c r="L3447" s="194">
        <v>0</v>
      </c>
      <c r="M3447" s="194">
        <v>0</v>
      </c>
      <c r="N3447" s="194">
        <v>0</v>
      </c>
      <c r="O3447" s="193">
        <f t="shared" si="747"/>
        <v>0</v>
      </c>
      <c r="P3447" s="194">
        <v>0</v>
      </c>
      <c r="Q3447" s="194">
        <v>0</v>
      </c>
      <c r="R3447" s="194">
        <v>0</v>
      </c>
      <c r="S3447" s="193">
        <f t="shared" si="748"/>
        <v>0</v>
      </c>
      <c r="T3447" s="193">
        <f t="shared" si="749"/>
        <v>0</v>
      </c>
      <c r="U3447" s="193">
        <f ca="1">OFFSET('Expenditure Study'!$B$7,'Operations Support'!$C3447,'Operations Support'!$B3447)*$G3447</f>
        <v>0</v>
      </c>
      <c r="V3447" s="199">
        <f ca="1">U3447*'Expenditure Study'!$B$31</f>
        <v>0</v>
      </c>
      <c r="W3447" s="199">
        <f ca="1">IF(A3447=10298,1.51,1)*IF($B3447&lt;3,$D3447*'Expenditure Study'!$B$32*OFFSET('Expenditure Study'!$B$7,'Operations Support'!$C3447,'Operations Support'!$B3447),0)</f>
        <v>0</v>
      </c>
      <c r="X3447" s="200">
        <f ca="1">W3447*'Expenditure Study'!$B$31</f>
        <v>0</v>
      </c>
      <c r="Y3447" s="199">
        <f ca="1">U3447*'Expenditure Study'!$B$31</f>
        <v>0</v>
      </c>
      <c r="Z3447" s="200">
        <f ca="1">W3447*'Expenditure Study'!$B$31</f>
        <v>0</v>
      </c>
      <c r="AA3447" s="195">
        <f t="shared" ca="1" si="750"/>
        <v>0</v>
      </c>
      <c r="AB3447" s="195">
        <f t="shared" ca="1" si="751"/>
        <v>0</v>
      </c>
      <c r="AD3447" s="196">
        <f>IFERROR($G3447/SUMIF($A:$A,$A3447,$G:$G)*SUMIF(Summary!$A$166:$A$242,$A3447,Summary!$P$166:$P$242),0)</f>
        <v>0</v>
      </c>
      <c r="AE3447" s="197">
        <f t="shared" ca="1" si="752"/>
        <v>0</v>
      </c>
      <c r="AF3447" s="196">
        <f>IFERROR(G3447/SUMIF(A:A,A3447,G:G)*SUMIF(Summary!$A$166:$A$242,'Operations Support'!A3447,Summary!$Q$166:$Q$242),0)</f>
        <v>0</v>
      </c>
      <c r="AG3447" s="196">
        <f t="shared" ca="1" si="753"/>
        <v>0</v>
      </c>
      <c r="AI3447" s="196">
        <f>IFERROR($G3447/SUMIF($A:$A,$A3447,$G:$G)*SUMIF(Summary!$A$247:$A$283,$A3447,Summary!$P$247:$P$283),0)</f>
        <v>0</v>
      </c>
      <c r="AJ3447" s="196">
        <f>IFERROR($G3447/SUMIF($A:$A,$A3447,$G:$G)*(SUMIF(Summary!$A$247:$A$283,$A3447,Summary!$L$247:$L$283)+SUMIF(Summary!$A$297:$A$333,$A3447,Summary!$L$297:$L$333))-AI3447,0)</f>
        <v>0</v>
      </c>
      <c r="AK3447" s="196">
        <f>IFERROR($G3447/SUMIF($A:$A,$A3447,$G:$G)*SUMIF(Summary!$A$247:$A$283,$A3447,Summary!$Q$247:$Q$283),0)</f>
        <v>0</v>
      </c>
      <c r="AL3447" s="196">
        <f>IFERROR($G3447/SUMIF($A:$A,$A3447,$G:$G)*(SUMIF(Summary!$A$247:$A$283,$A3447,Summary!$L$247:$L$283)+SUMIF(Summary!$A$297:$A$333,$A3447,Summary!$L$297:$L$333))-AK3447,0)</f>
        <v>0</v>
      </c>
      <c r="AM3447" s="198"/>
      <c r="AN3447" s="196">
        <f t="shared" ca="1" si="754"/>
        <v>0</v>
      </c>
      <c r="AO3447" s="196">
        <f t="shared" ca="1" si="755"/>
        <v>0</v>
      </c>
    </row>
    <row r="3448" spans="1:41">
      <c r="A3448" s="189">
        <v>13231</v>
      </c>
      <c r="B3448" s="190">
        <v>4</v>
      </c>
      <c r="C3448" s="191" t="s">
        <v>240</v>
      </c>
      <c r="D3448" s="192">
        <f t="shared" si="742"/>
        <v>0</v>
      </c>
      <c r="E3448" s="192">
        <f t="shared" si="743"/>
        <v>0</v>
      </c>
      <c r="F3448" s="192">
        <f t="shared" si="744"/>
        <v>0</v>
      </c>
      <c r="G3448" s="193">
        <f t="shared" si="745"/>
        <v>0</v>
      </c>
      <c r="H3448" s="194">
        <v>0</v>
      </c>
      <c r="I3448" s="194">
        <v>0</v>
      </c>
      <c r="J3448" s="194">
        <v>0</v>
      </c>
      <c r="K3448" s="193">
        <f t="shared" si="746"/>
        <v>0</v>
      </c>
      <c r="L3448" s="194">
        <v>0</v>
      </c>
      <c r="M3448" s="194">
        <v>0</v>
      </c>
      <c r="N3448" s="194">
        <v>0</v>
      </c>
      <c r="O3448" s="193">
        <f t="shared" si="747"/>
        <v>0</v>
      </c>
      <c r="P3448" s="194">
        <v>0</v>
      </c>
      <c r="Q3448" s="194">
        <v>0</v>
      </c>
      <c r="R3448" s="194">
        <v>0</v>
      </c>
      <c r="S3448" s="193">
        <f t="shared" si="748"/>
        <v>0</v>
      </c>
      <c r="T3448" s="193">
        <f t="shared" si="749"/>
        <v>0</v>
      </c>
      <c r="U3448" s="193">
        <f ca="1">OFFSET('Expenditure Study'!$B$7,'Operations Support'!$C3448,'Operations Support'!$B3448)*$G3448</f>
        <v>0</v>
      </c>
      <c r="V3448" s="199">
        <f ca="1">U3448*'Expenditure Study'!$B$31</f>
        <v>0</v>
      </c>
      <c r="W3448" s="199">
        <f ca="1">IF(A3448=10298,1.51,1)*IF($B3448&lt;3,$D3448*'Expenditure Study'!$B$32*OFFSET('Expenditure Study'!$B$7,'Operations Support'!$C3448,'Operations Support'!$B3448),0)</f>
        <v>0</v>
      </c>
      <c r="X3448" s="200">
        <f ca="1">W3448*'Expenditure Study'!$B$31</f>
        <v>0</v>
      </c>
      <c r="Y3448" s="199">
        <f ca="1">U3448*'Expenditure Study'!$B$31</f>
        <v>0</v>
      </c>
      <c r="Z3448" s="200">
        <f ca="1">W3448*'Expenditure Study'!$B$31</f>
        <v>0</v>
      </c>
      <c r="AA3448" s="195">
        <f t="shared" ca="1" si="750"/>
        <v>0</v>
      </c>
      <c r="AB3448" s="195">
        <f t="shared" ca="1" si="751"/>
        <v>0</v>
      </c>
      <c r="AD3448" s="196">
        <f>IFERROR($G3448/SUMIF($A:$A,$A3448,$G:$G)*SUMIF(Summary!$A$166:$A$242,$A3448,Summary!$P$166:$P$242),0)</f>
        <v>0</v>
      </c>
      <c r="AE3448" s="197">
        <f t="shared" ca="1" si="752"/>
        <v>0</v>
      </c>
      <c r="AF3448" s="196">
        <f>IFERROR(G3448/SUMIF(A:A,A3448,G:G)*SUMIF(Summary!$A$166:$A$242,'Operations Support'!A3448,Summary!$Q$166:$Q$242),0)</f>
        <v>0</v>
      </c>
      <c r="AG3448" s="196">
        <f t="shared" ca="1" si="753"/>
        <v>0</v>
      </c>
      <c r="AI3448" s="196">
        <f>IFERROR($G3448/SUMIF($A:$A,$A3448,$G:$G)*SUMIF(Summary!$A$247:$A$283,$A3448,Summary!$P$247:$P$283),0)</f>
        <v>0</v>
      </c>
      <c r="AJ3448" s="196">
        <f>IFERROR($G3448/SUMIF($A:$A,$A3448,$G:$G)*(SUMIF(Summary!$A$247:$A$283,$A3448,Summary!$L$247:$L$283)+SUMIF(Summary!$A$297:$A$333,$A3448,Summary!$L$297:$L$333))-AI3448,0)</f>
        <v>0</v>
      </c>
      <c r="AK3448" s="196">
        <f>IFERROR($G3448/SUMIF($A:$A,$A3448,$G:$G)*SUMIF(Summary!$A$247:$A$283,$A3448,Summary!$Q$247:$Q$283),0)</f>
        <v>0</v>
      </c>
      <c r="AL3448" s="196">
        <f>IFERROR($G3448/SUMIF($A:$A,$A3448,$G:$G)*(SUMIF(Summary!$A$247:$A$283,$A3448,Summary!$L$247:$L$283)+SUMIF(Summary!$A$297:$A$333,$A3448,Summary!$L$297:$L$333))-AK3448,0)</f>
        <v>0</v>
      </c>
      <c r="AM3448" s="198"/>
      <c r="AN3448" s="196">
        <f t="shared" ca="1" si="754"/>
        <v>0</v>
      </c>
      <c r="AO3448" s="196">
        <f t="shared" ca="1" si="755"/>
        <v>0</v>
      </c>
    </row>
    <row r="3449" spans="1:41">
      <c r="A3449" s="189">
        <v>13231</v>
      </c>
      <c r="B3449" s="190">
        <v>5</v>
      </c>
      <c r="C3449" s="191" t="s">
        <v>220</v>
      </c>
      <c r="D3449" s="192">
        <f t="shared" si="742"/>
        <v>0</v>
      </c>
      <c r="E3449" s="192">
        <f t="shared" si="743"/>
        <v>0</v>
      </c>
      <c r="F3449" s="192">
        <f t="shared" si="744"/>
        <v>0</v>
      </c>
      <c r="G3449" s="193">
        <f t="shared" si="745"/>
        <v>0</v>
      </c>
      <c r="H3449" s="194">
        <v>0</v>
      </c>
      <c r="I3449" s="194">
        <v>0</v>
      </c>
      <c r="J3449" s="194">
        <v>0</v>
      </c>
      <c r="K3449" s="193">
        <f t="shared" si="746"/>
        <v>0</v>
      </c>
      <c r="L3449" s="194">
        <v>0</v>
      </c>
      <c r="M3449" s="194">
        <v>0</v>
      </c>
      <c r="N3449" s="194">
        <v>0</v>
      </c>
      <c r="O3449" s="193">
        <f t="shared" si="747"/>
        <v>0</v>
      </c>
      <c r="P3449" s="194">
        <v>0</v>
      </c>
      <c r="Q3449" s="194">
        <v>0</v>
      </c>
      <c r="R3449" s="194">
        <v>0</v>
      </c>
      <c r="S3449" s="193">
        <f t="shared" si="748"/>
        <v>0</v>
      </c>
      <c r="T3449" s="193">
        <f t="shared" si="749"/>
        <v>0</v>
      </c>
      <c r="U3449" s="193">
        <f ca="1">OFFSET('Expenditure Study'!$B$7,'Operations Support'!$C3449,'Operations Support'!$B3449)*$G3449</f>
        <v>0</v>
      </c>
      <c r="V3449" s="199">
        <f ca="1">U3449*'Expenditure Study'!$B$31</f>
        <v>0</v>
      </c>
      <c r="W3449" s="199">
        <f ca="1">IF(A3449=10298,1.51,1)*IF($B3449&lt;3,$D3449*'Expenditure Study'!$B$32*OFFSET('Expenditure Study'!$B$7,'Operations Support'!$C3449,'Operations Support'!$B3449),0)</f>
        <v>0</v>
      </c>
      <c r="X3449" s="200">
        <f ca="1">W3449*'Expenditure Study'!$B$31</f>
        <v>0</v>
      </c>
      <c r="Y3449" s="199">
        <f ca="1">U3449*'Expenditure Study'!$B$31</f>
        <v>0</v>
      </c>
      <c r="Z3449" s="200">
        <f ca="1">W3449*'Expenditure Study'!$B$31</f>
        <v>0</v>
      </c>
      <c r="AA3449" s="195">
        <f t="shared" ca="1" si="750"/>
        <v>0</v>
      </c>
      <c r="AB3449" s="195">
        <f t="shared" ca="1" si="751"/>
        <v>0</v>
      </c>
      <c r="AD3449" s="196">
        <f>IFERROR($G3449/SUMIF($A:$A,$A3449,$G:$G)*SUMIF(Summary!$A$166:$A$242,$A3449,Summary!$P$166:$P$242),0)</f>
        <v>0</v>
      </c>
      <c r="AE3449" s="197">
        <f t="shared" ca="1" si="752"/>
        <v>0</v>
      </c>
      <c r="AF3449" s="196">
        <f>IFERROR(G3449/SUMIF(A:A,A3449,G:G)*SUMIF(Summary!$A$166:$A$242,'Operations Support'!A3449,Summary!$Q$166:$Q$242),0)</f>
        <v>0</v>
      </c>
      <c r="AG3449" s="196">
        <f t="shared" ca="1" si="753"/>
        <v>0</v>
      </c>
      <c r="AI3449" s="196">
        <f>IFERROR($G3449/SUMIF($A:$A,$A3449,$G:$G)*SUMIF(Summary!$A$247:$A$283,$A3449,Summary!$P$247:$P$283),0)</f>
        <v>0</v>
      </c>
      <c r="AJ3449" s="196">
        <f>IFERROR($G3449/SUMIF($A:$A,$A3449,$G:$G)*(SUMIF(Summary!$A$247:$A$283,$A3449,Summary!$L$247:$L$283)+SUMIF(Summary!$A$297:$A$333,$A3449,Summary!$L$297:$L$333))-AI3449,0)</f>
        <v>0</v>
      </c>
      <c r="AK3449" s="196">
        <f>IFERROR($G3449/SUMIF($A:$A,$A3449,$G:$G)*SUMIF(Summary!$A$247:$A$283,$A3449,Summary!$Q$247:$Q$283),0)</f>
        <v>0</v>
      </c>
      <c r="AL3449" s="196">
        <f>IFERROR($G3449/SUMIF($A:$A,$A3449,$G:$G)*(SUMIF(Summary!$A$247:$A$283,$A3449,Summary!$L$247:$L$283)+SUMIF(Summary!$A$297:$A$333,$A3449,Summary!$L$297:$L$333))-AK3449,0)</f>
        <v>0</v>
      </c>
      <c r="AM3449" s="198"/>
      <c r="AN3449" s="196">
        <f t="shared" ca="1" si="754"/>
        <v>0</v>
      </c>
      <c r="AO3449" s="196">
        <f t="shared" ca="1" si="755"/>
        <v>0</v>
      </c>
    </row>
    <row r="3450" spans="1:41">
      <c r="A3450" s="189">
        <v>13231</v>
      </c>
      <c r="B3450" s="190">
        <v>5</v>
      </c>
      <c r="C3450" s="191" t="s">
        <v>221</v>
      </c>
      <c r="D3450" s="192">
        <f t="shared" si="742"/>
        <v>0</v>
      </c>
      <c r="E3450" s="192">
        <f t="shared" si="743"/>
        <v>0</v>
      </c>
      <c r="F3450" s="192">
        <f t="shared" si="744"/>
        <v>0</v>
      </c>
      <c r="G3450" s="193">
        <f t="shared" si="745"/>
        <v>0</v>
      </c>
      <c r="H3450" s="194">
        <v>0</v>
      </c>
      <c r="I3450" s="194">
        <v>0</v>
      </c>
      <c r="J3450" s="194">
        <v>0</v>
      </c>
      <c r="K3450" s="193">
        <f t="shared" si="746"/>
        <v>0</v>
      </c>
      <c r="L3450" s="194">
        <v>0</v>
      </c>
      <c r="M3450" s="194">
        <v>0</v>
      </c>
      <c r="N3450" s="194">
        <v>0</v>
      </c>
      <c r="O3450" s="193">
        <f t="shared" si="747"/>
        <v>0</v>
      </c>
      <c r="P3450" s="194">
        <v>0</v>
      </c>
      <c r="Q3450" s="194">
        <v>0</v>
      </c>
      <c r="R3450" s="194">
        <v>0</v>
      </c>
      <c r="S3450" s="193">
        <f t="shared" si="748"/>
        <v>0</v>
      </c>
      <c r="T3450" s="193">
        <f t="shared" si="749"/>
        <v>0</v>
      </c>
      <c r="U3450" s="193">
        <f ca="1">OFFSET('Expenditure Study'!$B$7,'Operations Support'!$C3450,'Operations Support'!$B3450)*$G3450</f>
        <v>0</v>
      </c>
      <c r="V3450" s="199">
        <f ca="1">U3450*'Expenditure Study'!$B$31</f>
        <v>0</v>
      </c>
      <c r="W3450" s="199">
        <f ca="1">IF(A3450=10298,1.51,1)*IF($B3450&lt;3,$D3450*'Expenditure Study'!$B$32*OFFSET('Expenditure Study'!$B$7,'Operations Support'!$C3450,'Operations Support'!$B3450),0)</f>
        <v>0</v>
      </c>
      <c r="X3450" s="200">
        <f ca="1">W3450*'Expenditure Study'!$B$31</f>
        <v>0</v>
      </c>
      <c r="Y3450" s="199">
        <f ca="1">U3450*'Expenditure Study'!$B$31</f>
        <v>0</v>
      </c>
      <c r="Z3450" s="200">
        <f ca="1">W3450*'Expenditure Study'!$B$31</f>
        <v>0</v>
      </c>
      <c r="AA3450" s="195">
        <f t="shared" ca="1" si="750"/>
        <v>0</v>
      </c>
      <c r="AB3450" s="195">
        <f t="shared" ca="1" si="751"/>
        <v>0</v>
      </c>
      <c r="AD3450" s="196">
        <f>IFERROR($G3450/SUMIF($A:$A,$A3450,$G:$G)*SUMIF(Summary!$A$166:$A$242,$A3450,Summary!$P$166:$P$242),0)</f>
        <v>0</v>
      </c>
      <c r="AE3450" s="197">
        <f t="shared" ca="1" si="752"/>
        <v>0</v>
      </c>
      <c r="AF3450" s="196">
        <f>IFERROR(G3450/SUMIF(A:A,A3450,G:G)*SUMIF(Summary!$A$166:$A$242,'Operations Support'!A3450,Summary!$Q$166:$Q$242),0)</f>
        <v>0</v>
      </c>
      <c r="AG3450" s="196">
        <f t="shared" ca="1" si="753"/>
        <v>0</v>
      </c>
      <c r="AI3450" s="196">
        <f>IFERROR($G3450/SUMIF($A:$A,$A3450,$G:$G)*SUMIF(Summary!$A$247:$A$283,$A3450,Summary!$P$247:$P$283),0)</f>
        <v>0</v>
      </c>
      <c r="AJ3450" s="196">
        <f>IFERROR($G3450/SUMIF($A:$A,$A3450,$G:$G)*(SUMIF(Summary!$A$247:$A$283,$A3450,Summary!$L$247:$L$283)+SUMIF(Summary!$A$297:$A$333,$A3450,Summary!$L$297:$L$333))-AI3450,0)</f>
        <v>0</v>
      </c>
      <c r="AK3450" s="196">
        <f>IFERROR($G3450/SUMIF($A:$A,$A3450,$G:$G)*SUMIF(Summary!$A$247:$A$283,$A3450,Summary!$Q$247:$Q$283),0)</f>
        <v>0</v>
      </c>
      <c r="AL3450" s="196">
        <f>IFERROR($G3450/SUMIF($A:$A,$A3450,$G:$G)*(SUMIF(Summary!$A$247:$A$283,$A3450,Summary!$L$247:$L$283)+SUMIF(Summary!$A$297:$A$333,$A3450,Summary!$L$297:$L$333))-AK3450,0)</f>
        <v>0</v>
      </c>
      <c r="AM3450" s="198"/>
      <c r="AN3450" s="196">
        <f t="shared" ca="1" si="754"/>
        <v>0</v>
      </c>
      <c r="AO3450" s="196">
        <f t="shared" ca="1" si="755"/>
        <v>0</v>
      </c>
    </row>
    <row r="3451" spans="1:41">
      <c r="A3451" s="189">
        <v>13231</v>
      </c>
      <c r="B3451" s="190">
        <v>5</v>
      </c>
      <c r="C3451" s="191" t="s">
        <v>222</v>
      </c>
      <c r="D3451" s="192">
        <f t="shared" si="742"/>
        <v>0</v>
      </c>
      <c r="E3451" s="192">
        <f t="shared" si="743"/>
        <v>0</v>
      </c>
      <c r="F3451" s="192">
        <f t="shared" si="744"/>
        <v>0</v>
      </c>
      <c r="G3451" s="193">
        <f t="shared" si="745"/>
        <v>0</v>
      </c>
      <c r="H3451" s="194">
        <v>0</v>
      </c>
      <c r="I3451" s="194">
        <v>0</v>
      </c>
      <c r="J3451" s="194">
        <v>0</v>
      </c>
      <c r="K3451" s="193">
        <f t="shared" si="746"/>
        <v>0</v>
      </c>
      <c r="L3451" s="194">
        <v>0</v>
      </c>
      <c r="M3451" s="194">
        <v>0</v>
      </c>
      <c r="N3451" s="194">
        <v>0</v>
      </c>
      <c r="O3451" s="193">
        <f t="shared" si="747"/>
        <v>0</v>
      </c>
      <c r="P3451" s="194">
        <v>0</v>
      </c>
      <c r="Q3451" s="194">
        <v>0</v>
      </c>
      <c r="R3451" s="194">
        <v>0</v>
      </c>
      <c r="S3451" s="193">
        <f t="shared" si="748"/>
        <v>0</v>
      </c>
      <c r="T3451" s="193">
        <f t="shared" si="749"/>
        <v>0</v>
      </c>
      <c r="U3451" s="193">
        <f ca="1">OFFSET('Expenditure Study'!$B$7,'Operations Support'!$C3451,'Operations Support'!$B3451)*$G3451</f>
        <v>0</v>
      </c>
      <c r="V3451" s="199">
        <f ca="1">U3451*'Expenditure Study'!$B$31</f>
        <v>0</v>
      </c>
      <c r="W3451" s="199">
        <f ca="1">IF(A3451=10298,1.51,1)*IF($B3451&lt;3,$D3451*'Expenditure Study'!$B$32*OFFSET('Expenditure Study'!$B$7,'Operations Support'!$C3451,'Operations Support'!$B3451),0)</f>
        <v>0</v>
      </c>
      <c r="X3451" s="200">
        <f ca="1">W3451*'Expenditure Study'!$B$31</f>
        <v>0</v>
      </c>
      <c r="Y3451" s="199">
        <f ca="1">U3451*'Expenditure Study'!$B$31</f>
        <v>0</v>
      </c>
      <c r="Z3451" s="200">
        <f ca="1">W3451*'Expenditure Study'!$B$31</f>
        <v>0</v>
      </c>
      <c r="AA3451" s="195">
        <f t="shared" ca="1" si="750"/>
        <v>0</v>
      </c>
      <c r="AB3451" s="195">
        <f t="shared" ca="1" si="751"/>
        <v>0</v>
      </c>
      <c r="AD3451" s="196">
        <f>IFERROR($G3451/SUMIF($A:$A,$A3451,$G:$G)*SUMIF(Summary!$A$166:$A$242,$A3451,Summary!$P$166:$P$242),0)</f>
        <v>0</v>
      </c>
      <c r="AE3451" s="197">
        <f t="shared" ca="1" si="752"/>
        <v>0</v>
      </c>
      <c r="AF3451" s="196">
        <f>IFERROR(G3451/SUMIF(A:A,A3451,G:G)*SUMIF(Summary!$A$166:$A$242,'Operations Support'!A3451,Summary!$Q$166:$Q$242),0)</f>
        <v>0</v>
      </c>
      <c r="AG3451" s="196">
        <f t="shared" ca="1" si="753"/>
        <v>0</v>
      </c>
      <c r="AI3451" s="196">
        <f>IFERROR($G3451/SUMIF($A:$A,$A3451,$G:$G)*SUMIF(Summary!$A$247:$A$283,$A3451,Summary!$P$247:$P$283),0)</f>
        <v>0</v>
      </c>
      <c r="AJ3451" s="196">
        <f>IFERROR($G3451/SUMIF($A:$A,$A3451,$G:$G)*(SUMIF(Summary!$A$247:$A$283,$A3451,Summary!$L$247:$L$283)+SUMIF(Summary!$A$297:$A$333,$A3451,Summary!$L$297:$L$333))-AI3451,0)</f>
        <v>0</v>
      </c>
      <c r="AK3451" s="196">
        <f>IFERROR($G3451/SUMIF($A:$A,$A3451,$G:$G)*SUMIF(Summary!$A$247:$A$283,$A3451,Summary!$Q$247:$Q$283),0)</f>
        <v>0</v>
      </c>
      <c r="AL3451" s="196">
        <f>IFERROR($G3451/SUMIF($A:$A,$A3451,$G:$G)*(SUMIF(Summary!$A$247:$A$283,$A3451,Summary!$L$247:$L$283)+SUMIF(Summary!$A$297:$A$333,$A3451,Summary!$L$297:$L$333))-AK3451,0)</f>
        <v>0</v>
      </c>
      <c r="AM3451" s="198"/>
      <c r="AN3451" s="196">
        <f t="shared" ca="1" si="754"/>
        <v>0</v>
      </c>
      <c r="AO3451" s="196">
        <f t="shared" ca="1" si="755"/>
        <v>0</v>
      </c>
    </row>
    <row r="3452" spans="1:41">
      <c r="A3452" s="189">
        <v>13231</v>
      </c>
      <c r="B3452" s="190">
        <v>5</v>
      </c>
      <c r="C3452" s="191" t="s">
        <v>223</v>
      </c>
      <c r="D3452" s="192">
        <f t="shared" si="742"/>
        <v>0</v>
      </c>
      <c r="E3452" s="192">
        <f t="shared" si="743"/>
        <v>0</v>
      </c>
      <c r="F3452" s="192">
        <f t="shared" si="744"/>
        <v>0</v>
      </c>
      <c r="G3452" s="193">
        <f t="shared" si="745"/>
        <v>0</v>
      </c>
      <c r="H3452" s="194">
        <v>0</v>
      </c>
      <c r="I3452" s="194">
        <v>0</v>
      </c>
      <c r="J3452" s="194">
        <v>0</v>
      </c>
      <c r="K3452" s="193">
        <f t="shared" si="746"/>
        <v>0</v>
      </c>
      <c r="L3452" s="194">
        <v>0</v>
      </c>
      <c r="M3452" s="194">
        <v>0</v>
      </c>
      <c r="N3452" s="194">
        <v>0</v>
      </c>
      <c r="O3452" s="193">
        <f t="shared" si="747"/>
        <v>0</v>
      </c>
      <c r="P3452" s="194">
        <v>0</v>
      </c>
      <c r="Q3452" s="194">
        <v>0</v>
      </c>
      <c r="R3452" s="194">
        <v>0</v>
      </c>
      <c r="S3452" s="193">
        <f t="shared" si="748"/>
        <v>0</v>
      </c>
      <c r="T3452" s="193">
        <f t="shared" si="749"/>
        <v>0</v>
      </c>
      <c r="U3452" s="193">
        <f ca="1">OFFSET('Expenditure Study'!$B$7,'Operations Support'!$C3452,'Operations Support'!$B3452)*$G3452</f>
        <v>0</v>
      </c>
      <c r="V3452" s="199">
        <f ca="1">U3452*'Expenditure Study'!$B$31</f>
        <v>0</v>
      </c>
      <c r="W3452" s="199">
        <f ca="1">IF(A3452=10298,1.51,1)*IF($B3452&lt;3,$D3452*'Expenditure Study'!$B$32*OFFSET('Expenditure Study'!$B$7,'Operations Support'!$C3452,'Operations Support'!$B3452),0)</f>
        <v>0</v>
      </c>
      <c r="X3452" s="200">
        <f ca="1">W3452*'Expenditure Study'!$B$31</f>
        <v>0</v>
      </c>
      <c r="Y3452" s="199">
        <f ca="1">U3452*'Expenditure Study'!$B$31</f>
        <v>0</v>
      </c>
      <c r="Z3452" s="200">
        <f ca="1">W3452*'Expenditure Study'!$B$31</f>
        <v>0</v>
      </c>
      <c r="AA3452" s="195">
        <f t="shared" ca="1" si="750"/>
        <v>0</v>
      </c>
      <c r="AB3452" s="195">
        <f t="shared" ca="1" si="751"/>
        <v>0</v>
      </c>
      <c r="AD3452" s="196">
        <f>IFERROR($G3452/SUMIF($A:$A,$A3452,$G:$G)*SUMIF(Summary!$A$166:$A$242,$A3452,Summary!$P$166:$P$242),0)</f>
        <v>0</v>
      </c>
      <c r="AE3452" s="197">
        <f t="shared" ca="1" si="752"/>
        <v>0</v>
      </c>
      <c r="AF3452" s="196">
        <f>IFERROR(G3452/SUMIF(A:A,A3452,G:G)*SUMIF(Summary!$A$166:$A$242,'Operations Support'!A3452,Summary!$Q$166:$Q$242),0)</f>
        <v>0</v>
      </c>
      <c r="AG3452" s="196">
        <f t="shared" ca="1" si="753"/>
        <v>0</v>
      </c>
      <c r="AI3452" s="196">
        <f>IFERROR($G3452/SUMIF($A:$A,$A3452,$G:$G)*SUMIF(Summary!$A$247:$A$283,$A3452,Summary!$P$247:$P$283),0)</f>
        <v>0</v>
      </c>
      <c r="AJ3452" s="196">
        <f>IFERROR($G3452/SUMIF($A:$A,$A3452,$G:$G)*(SUMIF(Summary!$A$247:$A$283,$A3452,Summary!$L$247:$L$283)+SUMIF(Summary!$A$297:$A$333,$A3452,Summary!$L$297:$L$333))-AI3452,0)</f>
        <v>0</v>
      </c>
      <c r="AK3452" s="196">
        <f>IFERROR($G3452/SUMIF($A:$A,$A3452,$G:$G)*SUMIF(Summary!$A$247:$A$283,$A3452,Summary!$Q$247:$Q$283),0)</f>
        <v>0</v>
      </c>
      <c r="AL3452" s="196">
        <f>IFERROR($G3452/SUMIF($A:$A,$A3452,$G:$G)*(SUMIF(Summary!$A$247:$A$283,$A3452,Summary!$L$247:$L$283)+SUMIF(Summary!$A$297:$A$333,$A3452,Summary!$L$297:$L$333))-AK3452,0)</f>
        <v>0</v>
      </c>
      <c r="AM3452" s="198"/>
      <c r="AN3452" s="196">
        <f t="shared" ca="1" si="754"/>
        <v>0</v>
      </c>
      <c r="AO3452" s="196">
        <f t="shared" ca="1" si="755"/>
        <v>0</v>
      </c>
    </row>
    <row r="3453" spans="1:41">
      <c r="A3453" s="189">
        <v>13231</v>
      </c>
      <c r="B3453" s="190">
        <v>5</v>
      </c>
      <c r="C3453" s="191" t="s">
        <v>224</v>
      </c>
      <c r="D3453" s="192">
        <f t="shared" si="742"/>
        <v>0</v>
      </c>
      <c r="E3453" s="192">
        <f t="shared" si="743"/>
        <v>0</v>
      </c>
      <c r="F3453" s="192">
        <f t="shared" si="744"/>
        <v>0</v>
      </c>
      <c r="G3453" s="193">
        <f t="shared" si="745"/>
        <v>0</v>
      </c>
      <c r="H3453" s="194">
        <v>0</v>
      </c>
      <c r="I3453" s="194">
        <v>0</v>
      </c>
      <c r="J3453" s="194">
        <v>0</v>
      </c>
      <c r="K3453" s="193">
        <f t="shared" si="746"/>
        <v>0</v>
      </c>
      <c r="L3453" s="194">
        <v>0</v>
      </c>
      <c r="M3453" s="194">
        <v>0</v>
      </c>
      <c r="N3453" s="194">
        <v>0</v>
      </c>
      <c r="O3453" s="193">
        <f t="shared" si="747"/>
        <v>0</v>
      </c>
      <c r="P3453" s="194">
        <v>0</v>
      </c>
      <c r="Q3453" s="194">
        <v>0</v>
      </c>
      <c r="R3453" s="194">
        <v>0</v>
      </c>
      <c r="S3453" s="193">
        <f t="shared" si="748"/>
        <v>0</v>
      </c>
      <c r="T3453" s="193">
        <f t="shared" si="749"/>
        <v>0</v>
      </c>
      <c r="U3453" s="193">
        <f ca="1">OFFSET('Expenditure Study'!$B$7,'Operations Support'!$C3453,'Operations Support'!$B3453)*$G3453</f>
        <v>0</v>
      </c>
      <c r="V3453" s="199">
        <f ca="1">U3453*'Expenditure Study'!$B$31</f>
        <v>0</v>
      </c>
      <c r="W3453" s="199">
        <f ca="1">IF(A3453=10298,1.51,1)*IF($B3453&lt;3,$D3453*'Expenditure Study'!$B$32*OFFSET('Expenditure Study'!$B$7,'Operations Support'!$C3453,'Operations Support'!$B3453),0)</f>
        <v>0</v>
      </c>
      <c r="X3453" s="200">
        <f ca="1">W3453*'Expenditure Study'!$B$31</f>
        <v>0</v>
      </c>
      <c r="Y3453" s="199">
        <f ca="1">U3453*'Expenditure Study'!$B$31</f>
        <v>0</v>
      </c>
      <c r="Z3453" s="200">
        <f ca="1">W3453*'Expenditure Study'!$B$31</f>
        <v>0</v>
      </c>
      <c r="AA3453" s="195">
        <f t="shared" ca="1" si="750"/>
        <v>0</v>
      </c>
      <c r="AB3453" s="195">
        <f t="shared" ca="1" si="751"/>
        <v>0</v>
      </c>
      <c r="AD3453" s="196">
        <f>IFERROR($G3453/SUMIF($A:$A,$A3453,$G:$G)*SUMIF(Summary!$A$166:$A$242,$A3453,Summary!$P$166:$P$242),0)</f>
        <v>0</v>
      </c>
      <c r="AE3453" s="197">
        <f t="shared" ca="1" si="752"/>
        <v>0</v>
      </c>
      <c r="AF3453" s="196">
        <f>IFERROR(G3453/SUMIF(A:A,A3453,G:G)*SUMIF(Summary!$A$166:$A$242,'Operations Support'!A3453,Summary!$Q$166:$Q$242),0)</f>
        <v>0</v>
      </c>
      <c r="AG3453" s="196">
        <f t="shared" ca="1" si="753"/>
        <v>0</v>
      </c>
      <c r="AI3453" s="196">
        <f>IFERROR($G3453/SUMIF($A:$A,$A3453,$G:$G)*SUMIF(Summary!$A$247:$A$283,$A3453,Summary!$P$247:$P$283),0)</f>
        <v>0</v>
      </c>
      <c r="AJ3453" s="196">
        <f>IFERROR($G3453/SUMIF($A:$A,$A3453,$G:$G)*(SUMIF(Summary!$A$247:$A$283,$A3453,Summary!$L$247:$L$283)+SUMIF(Summary!$A$297:$A$333,$A3453,Summary!$L$297:$L$333))-AI3453,0)</f>
        <v>0</v>
      </c>
      <c r="AK3453" s="196">
        <f>IFERROR($G3453/SUMIF($A:$A,$A3453,$G:$G)*SUMIF(Summary!$A$247:$A$283,$A3453,Summary!$Q$247:$Q$283),0)</f>
        <v>0</v>
      </c>
      <c r="AL3453" s="196">
        <f>IFERROR($G3453/SUMIF($A:$A,$A3453,$G:$G)*(SUMIF(Summary!$A$247:$A$283,$A3453,Summary!$L$247:$L$283)+SUMIF(Summary!$A$297:$A$333,$A3453,Summary!$L$297:$L$333))-AK3453,0)</f>
        <v>0</v>
      </c>
      <c r="AM3453" s="198"/>
      <c r="AN3453" s="196">
        <f t="shared" ca="1" si="754"/>
        <v>0</v>
      </c>
      <c r="AO3453" s="196">
        <f t="shared" ca="1" si="755"/>
        <v>0</v>
      </c>
    </row>
    <row r="3454" spans="1:41">
      <c r="A3454" s="189">
        <v>13231</v>
      </c>
      <c r="B3454" s="190">
        <v>5</v>
      </c>
      <c r="C3454" s="191" t="s">
        <v>225</v>
      </c>
      <c r="D3454" s="192">
        <f t="shared" si="742"/>
        <v>0</v>
      </c>
      <c r="E3454" s="192">
        <f t="shared" si="743"/>
        <v>0</v>
      </c>
      <c r="F3454" s="192">
        <f t="shared" si="744"/>
        <v>0</v>
      </c>
      <c r="G3454" s="193">
        <f t="shared" si="745"/>
        <v>0</v>
      </c>
      <c r="H3454" s="194">
        <v>0</v>
      </c>
      <c r="I3454" s="194">
        <v>0</v>
      </c>
      <c r="J3454" s="194">
        <v>0</v>
      </c>
      <c r="K3454" s="193">
        <f t="shared" si="746"/>
        <v>0</v>
      </c>
      <c r="L3454" s="194">
        <v>0</v>
      </c>
      <c r="M3454" s="194">
        <v>0</v>
      </c>
      <c r="N3454" s="194">
        <v>0</v>
      </c>
      <c r="O3454" s="193">
        <f t="shared" si="747"/>
        <v>0</v>
      </c>
      <c r="P3454" s="194">
        <v>0</v>
      </c>
      <c r="Q3454" s="194">
        <v>0</v>
      </c>
      <c r="R3454" s="194">
        <v>0</v>
      </c>
      <c r="S3454" s="193">
        <f t="shared" si="748"/>
        <v>0</v>
      </c>
      <c r="T3454" s="193">
        <f t="shared" si="749"/>
        <v>0</v>
      </c>
      <c r="U3454" s="193">
        <f ca="1">OFFSET('Expenditure Study'!$B$7,'Operations Support'!$C3454,'Operations Support'!$B3454)*$G3454</f>
        <v>0</v>
      </c>
      <c r="V3454" s="199">
        <f ca="1">U3454*'Expenditure Study'!$B$31</f>
        <v>0</v>
      </c>
      <c r="W3454" s="199">
        <f ca="1">IF(A3454=10298,1.51,1)*IF($B3454&lt;3,$D3454*'Expenditure Study'!$B$32*OFFSET('Expenditure Study'!$B$7,'Operations Support'!$C3454,'Operations Support'!$B3454),0)</f>
        <v>0</v>
      </c>
      <c r="X3454" s="200">
        <f ca="1">W3454*'Expenditure Study'!$B$31</f>
        <v>0</v>
      </c>
      <c r="Y3454" s="199">
        <f ca="1">U3454*'Expenditure Study'!$B$31</f>
        <v>0</v>
      </c>
      <c r="Z3454" s="200">
        <f ca="1">W3454*'Expenditure Study'!$B$31</f>
        <v>0</v>
      </c>
      <c r="AA3454" s="195">
        <f t="shared" ca="1" si="750"/>
        <v>0</v>
      </c>
      <c r="AB3454" s="195">
        <f t="shared" ca="1" si="751"/>
        <v>0</v>
      </c>
      <c r="AD3454" s="196">
        <f>IFERROR($G3454/SUMIF($A:$A,$A3454,$G:$G)*SUMIF(Summary!$A$166:$A$242,$A3454,Summary!$P$166:$P$242),0)</f>
        <v>0</v>
      </c>
      <c r="AE3454" s="197">
        <f t="shared" ca="1" si="752"/>
        <v>0</v>
      </c>
      <c r="AF3454" s="196">
        <f>IFERROR(G3454/SUMIF(A:A,A3454,G:G)*SUMIF(Summary!$A$166:$A$242,'Operations Support'!A3454,Summary!$Q$166:$Q$242),0)</f>
        <v>0</v>
      </c>
      <c r="AG3454" s="196">
        <f t="shared" ca="1" si="753"/>
        <v>0</v>
      </c>
      <c r="AI3454" s="196">
        <f>IFERROR($G3454/SUMIF($A:$A,$A3454,$G:$G)*SUMIF(Summary!$A$247:$A$283,$A3454,Summary!$P$247:$P$283),0)</f>
        <v>0</v>
      </c>
      <c r="AJ3454" s="196">
        <f>IFERROR($G3454/SUMIF($A:$A,$A3454,$G:$G)*(SUMIF(Summary!$A$247:$A$283,$A3454,Summary!$L$247:$L$283)+SUMIF(Summary!$A$297:$A$333,$A3454,Summary!$L$297:$L$333))-AI3454,0)</f>
        <v>0</v>
      </c>
      <c r="AK3454" s="196">
        <f>IFERROR($G3454/SUMIF($A:$A,$A3454,$G:$G)*SUMIF(Summary!$A$247:$A$283,$A3454,Summary!$Q$247:$Q$283),0)</f>
        <v>0</v>
      </c>
      <c r="AL3454" s="196">
        <f>IFERROR($G3454/SUMIF($A:$A,$A3454,$G:$G)*(SUMIF(Summary!$A$247:$A$283,$A3454,Summary!$L$247:$L$283)+SUMIF(Summary!$A$297:$A$333,$A3454,Summary!$L$297:$L$333))-AK3454,0)</f>
        <v>0</v>
      </c>
      <c r="AM3454" s="198"/>
      <c r="AN3454" s="196">
        <f t="shared" ca="1" si="754"/>
        <v>0</v>
      </c>
      <c r="AO3454" s="196">
        <f t="shared" ca="1" si="755"/>
        <v>0</v>
      </c>
    </row>
    <row r="3455" spans="1:41">
      <c r="A3455" s="189">
        <v>13231</v>
      </c>
      <c r="B3455" s="190">
        <v>5</v>
      </c>
      <c r="C3455" s="191" t="s">
        <v>226</v>
      </c>
      <c r="D3455" s="192">
        <f t="shared" si="742"/>
        <v>0</v>
      </c>
      <c r="E3455" s="192">
        <f t="shared" si="743"/>
        <v>0</v>
      </c>
      <c r="F3455" s="192">
        <f t="shared" si="744"/>
        <v>0</v>
      </c>
      <c r="G3455" s="193">
        <f t="shared" si="745"/>
        <v>0</v>
      </c>
      <c r="H3455" s="194">
        <v>0</v>
      </c>
      <c r="I3455" s="194">
        <v>0</v>
      </c>
      <c r="J3455" s="194">
        <v>0</v>
      </c>
      <c r="K3455" s="193">
        <f t="shared" si="746"/>
        <v>0</v>
      </c>
      <c r="L3455" s="194">
        <v>0</v>
      </c>
      <c r="M3455" s="194">
        <v>0</v>
      </c>
      <c r="N3455" s="194">
        <v>0</v>
      </c>
      <c r="O3455" s="193">
        <f t="shared" si="747"/>
        <v>0</v>
      </c>
      <c r="P3455" s="194">
        <v>0</v>
      </c>
      <c r="Q3455" s="194">
        <v>0</v>
      </c>
      <c r="R3455" s="194">
        <v>0</v>
      </c>
      <c r="S3455" s="193">
        <f t="shared" si="748"/>
        <v>0</v>
      </c>
      <c r="T3455" s="193">
        <f t="shared" si="749"/>
        <v>0</v>
      </c>
      <c r="U3455" s="193">
        <f ca="1">OFFSET('Expenditure Study'!$B$7,'Operations Support'!$C3455,'Operations Support'!$B3455)*$G3455</f>
        <v>0</v>
      </c>
      <c r="V3455" s="199">
        <f ca="1">U3455*'Expenditure Study'!$B$31</f>
        <v>0</v>
      </c>
      <c r="W3455" s="199">
        <f ca="1">IF(A3455=10298,1.51,1)*IF($B3455&lt;3,$D3455*'Expenditure Study'!$B$32*OFFSET('Expenditure Study'!$B$7,'Operations Support'!$C3455,'Operations Support'!$B3455),0)</f>
        <v>0</v>
      </c>
      <c r="X3455" s="200">
        <f ca="1">W3455*'Expenditure Study'!$B$31</f>
        <v>0</v>
      </c>
      <c r="Y3455" s="199">
        <f ca="1">U3455*'Expenditure Study'!$B$31</f>
        <v>0</v>
      </c>
      <c r="Z3455" s="200">
        <f ca="1">W3455*'Expenditure Study'!$B$31</f>
        <v>0</v>
      </c>
      <c r="AA3455" s="195">
        <f t="shared" ca="1" si="750"/>
        <v>0</v>
      </c>
      <c r="AB3455" s="195">
        <f t="shared" ca="1" si="751"/>
        <v>0</v>
      </c>
      <c r="AD3455" s="196">
        <f>IFERROR($G3455/SUMIF($A:$A,$A3455,$G:$G)*SUMIF(Summary!$A$166:$A$242,$A3455,Summary!$P$166:$P$242),0)</f>
        <v>0</v>
      </c>
      <c r="AE3455" s="197">
        <f t="shared" ca="1" si="752"/>
        <v>0</v>
      </c>
      <c r="AF3455" s="196">
        <f>IFERROR(G3455/SUMIF(A:A,A3455,G:G)*SUMIF(Summary!$A$166:$A$242,'Operations Support'!A3455,Summary!$Q$166:$Q$242),0)</f>
        <v>0</v>
      </c>
      <c r="AG3455" s="196">
        <f t="shared" ca="1" si="753"/>
        <v>0</v>
      </c>
      <c r="AI3455" s="196">
        <f>IFERROR($G3455/SUMIF($A:$A,$A3455,$G:$G)*SUMIF(Summary!$A$247:$A$283,$A3455,Summary!$P$247:$P$283),0)</f>
        <v>0</v>
      </c>
      <c r="AJ3455" s="196">
        <f>IFERROR($G3455/SUMIF($A:$A,$A3455,$G:$G)*(SUMIF(Summary!$A$247:$A$283,$A3455,Summary!$L$247:$L$283)+SUMIF(Summary!$A$297:$A$333,$A3455,Summary!$L$297:$L$333))-AI3455,0)</f>
        <v>0</v>
      </c>
      <c r="AK3455" s="196">
        <f>IFERROR($G3455/SUMIF($A:$A,$A3455,$G:$G)*SUMIF(Summary!$A$247:$A$283,$A3455,Summary!$Q$247:$Q$283),0)</f>
        <v>0</v>
      </c>
      <c r="AL3455" s="196">
        <f>IFERROR($G3455/SUMIF($A:$A,$A3455,$G:$G)*(SUMIF(Summary!$A$247:$A$283,$A3455,Summary!$L$247:$L$283)+SUMIF(Summary!$A$297:$A$333,$A3455,Summary!$L$297:$L$333))-AK3455,0)</f>
        <v>0</v>
      </c>
      <c r="AM3455" s="198"/>
      <c r="AN3455" s="196">
        <f t="shared" ca="1" si="754"/>
        <v>0</v>
      </c>
      <c r="AO3455" s="196">
        <f t="shared" ca="1" si="755"/>
        <v>0</v>
      </c>
    </row>
    <row r="3456" spans="1:41">
      <c r="A3456" s="189">
        <v>13231</v>
      </c>
      <c r="B3456" s="190">
        <v>5</v>
      </c>
      <c r="C3456" s="191" t="s">
        <v>227</v>
      </c>
      <c r="D3456" s="192">
        <f t="shared" si="742"/>
        <v>0</v>
      </c>
      <c r="E3456" s="192">
        <f t="shared" si="743"/>
        <v>0</v>
      </c>
      <c r="F3456" s="192">
        <f t="shared" si="744"/>
        <v>0</v>
      </c>
      <c r="G3456" s="193">
        <f t="shared" si="745"/>
        <v>0</v>
      </c>
      <c r="H3456" s="194">
        <v>0</v>
      </c>
      <c r="I3456" s="194">
        <v>0</v>
      </c>
      <c r="J3456" s="194">
        <v>0</v>
      </c>
      <c r="K3456" s="193">
        <f t="shared" si="746"/>
        <v>0</v>
      </c>
      <c r="L3456" s="194">
        <v>0</v>
      </c>
      <c r="M3456" s="194">
        <v>0</v>
      </c>
      <c r="N3456" s="194">
        <v>0</v>
      </c>
      <c r="O3456" s="193">
        <f t="shared" si="747"/>
        <v>0</v>
      </c>
      <c r="P3456" s="194">
        <v>0</v>
      </c>
      <c r="Q3456" s="194">
        <v>0</v>
      </c>
      <c r="R3456" s="194">
        <v>0</v>
      </c>
      <c r="S3456" s="193">
        <f t="shared" si="748"/>
        <v>0</v>
      </c>
      <c r="T3456" s="193">
        <f t="shared" si="749"/>
        <v>0</v>
      </c>
      <c r="U3456" s="193">
        <f ca="1">OFFSET('Expenditure Study'!$B$7,'Operations Support'!$C3456,'Operations Support'!$B3456)*$G3456</f>
        <v>0</v>
      </c>
      <c r="V3456" s="199">
        <f ca="1">U3456*'Expenditure Study'!$B$31</f>
        <v>0</v>
      </c>
      <c r="W3456" s="199">
        <f ca="1">IF(A3456=10298,1.51,1)*IF($B3456&lt;3,$D3456*'Expenditure Study'!$B$32*OFFSET('Expenditure Study'!$B$7,'Operations Support'!$C3456,'Operations Support'!$B3456),0)</f>
        <v>0</v>
      </c>
      <c r="X3456" s="200">
        <f ca="1">W3456*'Expenditure Study'!$B$31</f>
        <v>0</v>
      </c>
      <c r="Y3456" s="199">
        <f ca="1">U3456*'Expenditure Study'!$B$31</f>
        <v>0</v>
      </c>
      <c r="Z3456" s="200">
        <f ca="1">W3456*'Expenditure Study'!$B$31</f>
        <v>0</v>
      </c>
      <c r="AA3456" s="195">
        <f t="shared" ca="1" si="750"/>
        <v>0</v>
      </c>
      <c r="AB3456" s="195">
        <f t="shared" ca="1" si="751"/>
        <v>0</v>
      </c>
      <c r="AD3456" s="196">
        <f>IFERROR($G3456/SUMIF($A:$A,$A3456,$G:$G)*SUMIF(Summary!$A$166:$A$242,$A3456,Summary!$P$166:$P$242),0)</f>
        <v>0</v>
      </c>
      <c r="AE3456" s="197">
        <f t="shared" ca="1" si="752"/>
        <v>0</v>
      </c>
      <c r="AF3456" s="196">
        <f>IFERROR(G3456/SUMIF(A:A,A3456,G:G)*SUMIF(Summary!$A$166:$A$242,'Operations Support'!A3456,Summary!$Q$166:$Q$242),0)</f>
        <v>0</v>
      </c>
      <c r="AG3456" s="196">
        <f t="shared" ca="1" si="753"/>
        <v>0</v>
      </c>
      <c r="AI3456" s="196">
        <f>IFERROR($G3456/SUMIF($A:$A,$A3456,$G:$G)*SUMIF(Summary!$A$247:$A$283,$A3456,Summary!$P$247:$P$283),0)</f>
        <v>0</v>
      </c>
      <c r="AJ3456" s="196">
        <f>IFERROR($G3456/SUMIF($A:$A,$A3456,$G:$G)*(SUMIF(Summary!$A$247:$A$283,$A3456,Summary!$L$247:$L$283)+SUMIF(Summary!$A$297:$A$333,$A3456,Summary!$L$297:$L$333))-AI3456,0)</f>
        <v>0</v>
      </c>
      <c r="AK3456" s="196">
        <f>IFERROR($G3456/SUMIF($A:$A,$A3456,$G:$G)*SUMIF(Summary!$A$247:$A$283,$A3456,Summary!$Q$247:$Q$283),0)</f>
        <v>0</v>
      </c>
      <c r="AL3456" s="196">
        <f>IFERROR($G3456/SUMIF($A:$A,$A3456,$G:$G)*(SUMIF(Summary!$A$247:$A$283,$A3456,Summary!$L$247:$L$283)+SUMIF(Summary!$A$297:$A$333,$A3456,Summary!$L$297:$L$333))-AK3456,0)</f>
        <v>0</v>
      </c>
      <c r="AM3456" s="198"/>
      <c r="AN3456" s="196">
        <f t="shared" ca="1" si="754"/>
        <v>0</v>
      </c>
      <c r="AO3456" s="196">
        <f t="shared" ca="1" si="755"/>
        <v>0</v>
      </c>
    </row>
    <row r="3457" spans="1:41">
      <c r="A3457" s="189">
        <v>13231</v>
      </c>
      <c r="B3457" s="190">
        <v>5</v>
      </c>
      <c r="C3457" s="191" t="s">
        <v>228</v>
      </c>
      <c r="D3457" s="192">
        <f t="shared" si="742"/>
        <v>0</v>
      </c>
      <c r="E3457" s="192">
        <f t="shared" si="743"/>
        <v>0</v>
      </c>
      <c r="F3457" s="192">
        <f t="shared" si="744"/>
        <v>0</v>
      </c>
      <c r="G3457" s="193">
        <f t="shared" si="745"/>
        <v>0</v>
      </c>
      <c r="H3457" s="194">
        <v>0</v>
      </c>
      <c r="I3457" s="194">
        <v>0</v>
      </c>
      <c r="J3457" s="194">
        <v>0</v>
      </c>
      <c r="K3457" s="193">
        <f t="shared" si="746"/>
        <v>0</v>
      </c>
      <c r="L3457" s="194">
        <v>0</v>
      </c>
      <c r="M3457" s="194">
        <v>0</v>
      </c>
      <c r="N3457" s="194">
        <v>0</v>
      </c>
      <c r="O3457" s="193">
        <f t="shared" si="747"/>
        <v>0</v>
      </c>
      <c r="P3457" s="194">
        <v>0</v>
      </c>
      <c r="Q3457" s="194">
        <v>0</v>
      </c>
      <c r="R3457" s="194">
        <v>0</v>
      </c>
      <c r="S3457" s="193">
        <f t="shared" si="748"/>
        <v>0</v>
      </c>
      <c r="T3457" s="193">
        <f t="shared" si="749"/>
        <v>0</v>
      </c>
      <c r="U3457" s="193">
        <f ca="1">OFFSET('Expenditure Study'!$B$7,'Operations Support'!$C3457,'Operations Support'!$B3457)*$G3457</f>
        <v>0</v>
      </c>
      <c r="V3457" s="199">
        <f ca="1">U3457*'Expenditure Study'!$B$31</f>
        <v>0</v>
      </c>
      <c r="W3457" s="199">
        <f ca="1">IF(A3457=10298,1.51,1)*IF($B3457&lt;3,$D3457*'Expenditure Study'!$B$32*OFFSET('Expenditure Study'!$B$7,'Operations Support'!$C3457,'Operations Support'!$B3457),0)</f>
        <v>0</v>
      </c>
      <c r="X3457" s="200">
        <f ca="1">W3457*'Expenditure Study'!$B$31</f>
        <v>0</v>
      </c>
      <c r="Y3457" s="199">
        <f ca="1">U3457*'Expenditure Study'!$B$31</f>
        <v>0</v>
      </c>
      <c r="Z3457" s="200">
        <f ca="1">W3457*'Expenditure Study'!$B$31</f>
        <v>0</v>
      </c>
      <c r="AA3457" s="195">
        <f t="shared" ca="1" si="750"/>
        <v>0</v>
      </c>
      <c r="AB3457" s="195">
        <f t="shared" ca="1" si="751"/>
        <v>0</v>
      </c>
      <c r="AD3457" s="196">
        <f>IFERROR($G3457/SUMIF($A:$A,$A3457,$G:$G)*SUMIF(Summary!$A$166:$A$242,$A3457,Summary!$P$166:$P$242),0)</f>
        <v>0</v>
      </c>
      <c r="AE3457" s="197">
        <f t="shared" ca="1" si="752"/>
        <v>0</v>
      </c>
      <c r="AF3457" s="196">
        <f>IFERROR(G3457/SUMIF(A:A,A3457,G:G)*SUMIF(Summary!$A$166:$A$242,'Operations Support'!A3457,Summary!$Q$166:$Q$242),0)</f>
        <v>0</v>
      </c>
      <c r="AG3457" s="196">
        <f t="shared" ca="1" si="753"/>
        <v>0</v>
      </c>
      <c r="AI3457" s="196">
        <f>IFERROR($G3457/SUMIF($A:$A,$A3457,$G:$G)*SUMIF(Summary!$A$247:$A$283,$A3457,Summary!$P$247:$P$283),0)</f>
        <v>0</v>
      </c>
      <c r="AJ3457" s="196">
        <f>IFERROR($G3457/SUMIF($A:$A,$A3457,$G:$G)*(SUMIF(Summary!$A$247:$A$283,$A3457,Summary!$L$247:$L$283)+SUMIF(Summary!$A$297:$A$333,$A3457,Summary!$L$297:$L$333))-AI3457,0)</f>
        <v>0</v>
      </c>
      <c r="AK3457" s="196">
        <f>IFERROR($G3457/SUMIF($A:$A,$A3457,$G:$G)*SUMIF(Summary!$A$247:$A$283,$A3457,Summary!$Q$247:$Q$283),0)</f>
        <v>0</v>
      </c>
      <c r="AL3457" s="196">
        <f>IFERROR($G3457/SUMIF($A:$A,$A3457,$G:$G)*(SUMIF(Summary!$A$247:$A$283,$A3457,Summary!$L$247:$L$283)+SUMIF(Summary!$A$297:$A$333,$A3457,Summary!$L$297:$L$333))-AK3457,0)</f>
        <v>0</v>
      </c>
      <c r="AM3457" s="198"/>
      <c r="AN3457" s="196">
        <f t="shared" ca="1" si="754"/>
        <v>0</v>
      </c>
      <c r="AO3457" s="196">
        <f t="shared" ca="1" si="755"/>
        <v>0</v>
      </c>
    </row>
    <row r="3458" spans="1:41">
      <c r="A3458" s="189">
        <v>13231</v>
      </c>
      <c r="B3458" s="190">
        <v>5</v>
      </c>
      <c r="C3458" s="191" t="s">
        <v>229</v>
      </c>
      <c r="D3458" s="192">
        <f t="shared" si="742"/>
        <v>0</v>
      </c>
      <c r="E3458" s="192">
        <f t="shared" si="743"/>
        <v>0</v>
      </c>
      <c r="F3458" s="192">
        <f t="shared" si="744"/>
        <v>0</v>
      </c>
      <c r="G3458" s="193">
        <f t="shared" si="745"/>
        <v>0</v>
      </c>
      <c r="H3458" s="194">
        <v>0</v>
      </c>
      <c r="I3458" s="194">
        <v>0</v>
      </c>
      <c r="J3458" s="194">
        <v>0</v>
      </c>
      <c r="K3458" s="193">
        <f t="shared" si="746"/>
        <v>0</v>
      </c>
      <c r="L3458" s="194">
        <v>0</v>
      </c>
      <c r="M3458" s="194">
        <v>0</v>
      </c>
      <c r="N3458" s="194">
        <v>0</v>
      </c>
      <c r="O3458" s="193">
        <f t="shared" si="747"/>
        <v>0</v>
      </c>
      <c r="P3458" s="194">
        <v>0</v>
      </c>
      <c r="Q3458" s="194">
        <v>0</v>
      </c>
      <c r="R3458" s="194">
        <v>0</v>
      </c>
      <c r="S3458" s="193">
        <f t="shared" si="748"/>
        <v>0</v>
      </c>
      <c r="T3458" s="193">
        <f t="shared" si="749"/>
        <v>0</v>
      </c>
      <c r="U3458" s="193">
        <f ca="1">OFFSET('Expenditure Study'!$B$7,'Operations Support'!$C3458,'Operations Support'!$B3458)*$G3458</f>
        <v>0</v>
      </c>
      <c r="V3458" s="199">
        <f ca="1">U3458*'Expenditure Study'!$B$31</f>
        <v>0</v>
      </c>
      <c r="W3458" s="199">
        <f ca="1">IF(A3458=10298,1.51,1)*IF($B3458&lt;3,$D3458*'Expenditure Study'!$B$32*OFFSET('Expenditure Study'!$B$7,'Operations Support'!$C3458,'Operations Support'!$B3458),0)</f>
        <v>0</v>
      </c>
      <c r="X3458" s="200">
        <f ca="1">W3458*'Expenditure Study'!$B$31</f>
        <v>0</v>
      </c>
      <c r="Y3458" s="199">
        <f ca="1">U3458*'Expenditure Study'!$B$31</f>
        <v>0</v>
      </c>
      <c r="Z3458" s="200">
        <f ca="1">W3458*'Expenditure Study'!$B$31</f>
        <v>0</v>
      </c>
      <c r="AA3458" s="195">
        <f t="shared" ca="1" si="750"/>
        <v>0</v>
      </c>
      <c r="AB3458" s="195">
        <f t="shared" ca="1" si="751"/>
        <v>0</v>
      </c>
      <c r="AD3458" s="196">
        <f>IFERROR($G3458/SUMIF($A:$A,$A3458,$G:$G)*SUMIF(Summary!$A$166:$A$242,$A3458,Summary!$P$166:$P$242),0)</f>
        <v>0</v>
      </c>
      <c r="AE3458" s="197">
        <f t="shared" ca="1" si="752"/>
        <v>0</v>
      </c>
      <c r="AF3458" s="196">
        <f>IFERROR(G3458/SUMIF(A:A,A3458,G:G)*SUMIF(Summary!$A$166:$A$242,'Operations Support'!A3458,Summary!$Q$166:$Q$242),0)</f>
        <v>0</v>
      </c>
      <c r="AG3458" s="196">
        <f t="shared" ca="1" si="753"/>
        <v>0</v>
      </c>
      <c r="AI3458" s="196">
        <f>IFERROR($G3458/SUMIF($A:$A,$A3458,$G:$G)*SUMIF(Summary!$A$247:$A$283,$A3458,Summary!$P$247:$P$283),0)</f>
        <v>0</v>
      </c>
      <c r="AJ3458" s="196">
        <f>IFERROR($G3458/SUMIF($A:$A,$A3458,$G:$G)*(SUMIF(Summary!$A$247:$A$283,$A3458,Summary!$L$247:$L$283)+SUMIF(Summary!$A$297:$A$333,$A3458,Summary!$L$297:$L$333))-AI3458,0)</f>
        <v>0</v>
      </c>
      <c r="AK3458" s="196">
        <f>IFERROR($G3458/SUMIF($A:$A,$A3458,$G:$G)*SUMIF(Summary!$A$247:$A$283,$A3458,Summary!$Q$247:$Q$283),0)</f>
        <v>0</v>
      </c>
      <c r="AL3458" s="196">
        <f>IFERROR($G3458/SUMIF($A:$A,$A3458,$G:$G)*(SUMIF(Summary!$A$247:$A$283,$A3458,Summary!$L$247:$L$283)+SUMIF(Summary!$A$297:$A$333,$A3458,Summary!$L$297:$L$333))-AK3458,0)</f>
        <v>0</v>
      </c>
      <c r="AM3458" s="198"/>
      <c r="AN3458" s="196">
        <f t="shared" ca="1" si="754"/>
        <v>0</v>
      </c>
      <c r="AO3458" s="196">
        <f t="shared" ca="1" si="755"/>
        <v>0</v>
      </c>
    </row>
    <row r="3459" spans="1:41">
      <c r="A3459" s="189">
        <v>13231</v>
      </c>
      <c r="B3459" s="190">
        <v>5</v>
      </c>
      <c r="C3459" s="191" t="s">
        <v>230</v>
      </c>
      <c r="D3459" s="192">
        <f t="shared" si="742"/>
        <v>0</v>
      </c>
      <c r="E3459" s="192">
        <f t="shared" si="743"/>
        <v>0</v>
      </c>
      <c r="F3459" s="192">
        <f t="shared" si="744"/>
        <v>0</v>
      </c>
      <c r="G3459" s="193">
        <f t="shared" si="745"/>
        <v>0</v>
      </c>
      <c r="H3459" s="194">
        <v>0</v>
      </c>
      <c r="I3459" s="194">
        <v>0</v>
      </c>
      <c r="J3459" s="194">
        <v>0</v>
      </c>
      <c r="K3459" s="193">
        <f t="shared" si="746"/>
        <v>0</v>
      </c>
      <c r="L3459" s="194">
        <v>0</v>
      </c>
      <c r="M3459" s="194">
        <v>0</v>
      </c>
      <c r="N3459" s="194">
        <v>0</v>
      </c>
      <c r="O3459" s="193">
        <f t="shared" si="747"/>
        <v>0</v>
      </c>
      <c r="P3459" s="194">
        <v>0</v>
      </c>
      <c r="Q3459" s="194">
        <v>0</v>
      </c>
      <c r="R3459" s="194">
        <v>0</v>
      </c>
      <c r="S3459" s="193">
        <f t="shared" si="748"/>
        <v>0</v>
      </c>
      <c r="T3459" s="193">
        <f t="shared" si="749"/>
        <v>0</v>
      </c>
      <c r="U3459" s="193">
        <f ca="1">OFFSET('Expenditure Study'!$B$7,'Operations Support'!$C3459,'Operations Support'!$B3459)*$G3459</f>
        <v>0</v>
      </c>
      <c r="V3459" s="199">
        <f ca="1">U3459*'Expenditure Study'!$B$31</f>
        <v>0</v>
      </c>
      <c r="W3459" s="199">
        <f ca="1">IF(A3459=10298,1.51,1)*IF($B3459&lt;3,$D3459*'Expenditure Study'!$B$32*OFFSET('Expenditure Study'!$B$7,'Operations Support'!$C3459,'Operations Support'!$B3459),0)</f>
        <v>0</v>
      </c>
      <c r="X3459" s="200">
        <f ca="1">W3459*'Expenditure Study'!$B$31</f>
        <v>0</v>
      </c>
      <c r="Y3459" s="199">
        <f ca="1">U3459*'Expenditure Study'!$B$31</f>
        <v>0</v>
      </c>
      <c r="Z3459" s="200">
        <f ca="1">W3459*'Expenditure Study'!$B$31</f>
        <v>0</v>
      </c>
      <c r="AA3459" s="195">
        <f t="shared" ca="1" si="750"/>
        <v>0</v>
      </c>
      <c r="AB3459" s="195">
        <f t="shared" ca="1" si="751"/>
        <v>0</v>
      </c>
      <c r="AD3459" s="196">
        <f>IFERROR($G3459/SUMIF($A:$A,$A3459,$G:$G)*SUMIF(Summary!$A$166:$A$242,$A3459,Summary!$P$166:$P$242),0)</f>
        <v>0</v>
      </c>
      <c r="AE3459" s="197">
        <f t="shared" ca="1" si="752"/>
        <v>0</v>
      </c>
      <c r="AF3459" s="196">
        <f>IFERROR(G3459/SUMIF(A:A,A3459,G:G)*SUMIF(Summary!$A$166:$A$242,'Operations Support'!A3459,Summary!$Q$166:$Q$242),0)</f>
        <v>0</v>
      </c>
      <c r="AG3459" s="196">
        <f t="shared" ca="1" si="753"/>
        <v>0</v>
      </c>
      <c r="AI3459" s="196">
        <f>IFERROR($G3459/SUMIF($A:$A,$A3459,$G:$G)*SUMIF(Summary!$A$247:$A$283,$A3459,Summary!$P$247:$P$283),0)</f>
        <v>0</v>
      </c>
      <c r="AJ3459" s="196">
        <f>IFERROR($G3459/SUMIF($A:$A,$A3459,$G:$G)*(SUMIF(Summary!$A$247:$A$283,$A3459,Summary!$L$247:$L$283)+SUMIF(Summary!$A$297:$A$333,$A3459,Summary!$L$297:$L$333))-AI3459,0)</f>
        <v>0</v>
      </c>
      <c r="AK3459" s="196">
        <f>IFERROR($G3459/SUMIF($A:$A,$A3459,$G:$G)*SUMIF(Summary!$A$247:$A$283,$A3459,Summary!$Q$247:$Q$283),0)</f>
        <v>0</v>
      </c>
      <c r="AL3459" s="196">
        <f>IFERROR($G3459/SUMIF($A:$A,$A3459,$G:$G)*(SUMIF(Summary!$A$247:$A$283,$A3459,Summary!$L$247:$L$283)+SUMIF(Summary!$A$297:$A$333,$A3459,Summary!$L$297:$L$333))-AK3459,0)</f>
        <v>0</v>
      </c>
      <c r="AM3459" s="198"/>
      <c r="AN3459" s="196">
        <f t="shared" ca="1" si="754"/>
        <v>0</v>
      </c>
      <c r="AO3459" s="196">
        <f t="shared" ca="1" si="755"/>
        <v>0</v>
      </c>
    </row>
    <row r="3460" spans="1:41">
      <c r="A3460" s="189">
        <v>13231</v>
      </c>
      <c r="B3460" s="190">
        <v>5</v>
      </c>
      <c r="C3460" s="191" t="s">
        <v>231</v>
      </c>
      <c r="D3460" s="192">
        <f t="shared" si="742"/>
        <v>0</v>
      </c>
      <c r="E3460" s="192">
        <f t="shared" si="743"/>
        <v>0</v>
      </c>
      <c r="F3460" s="192">
        <f t="shared" si="744"/>
        <v>0</v>
      </c>
      <c r="G3460" s="193">
        <f t="shared" si="745"/>
        <v>0</v>
      </c>
      <c r="H3460" s="194">
        <v>0</v>
      </c>
      <c r="I3460" s="194">
        <v>0</v>
      </c>
      <c r="J3460" s="194">
        <v>0</v>
      </c>
      <c r="K3460" s="193">
        <f t="shared" si="746"/>
        <v>0</v>
      </c>
      <c r="L3460" s="194">
        <v>0</v>
      </c>
      <c r="M3460" s="194">
        <v>0</v>
      </c>
      <c r="N3460" s="194">
        <v>0</v>
      </c>
      <c r="O3460" s="193">
        <f t="shared" si="747"/>
        <v>0</v>
      </c>
      <c r="P3460" s="194">
        <v>0</v>
      </c>
      <c r="Q3460" s="194">
        <v>0</v>
      </c>
      <c r="R3460" s="194">
        <v>0</v>
      </c>
      <c r="S3460" s="193">
        <f t="shared" si="748"/>
        <v>0</v>
      </c>
      <c r="T3460" s="193">
        <f t="shared" si="749"/>
        <v>0</v>
      </c>
      <c r="U3460" s="193">
        <f ca="1">OFFSET('Expenditure Study'!$B$7,'Operations Support'!$C3460,'Operations Support'!$B3460)*$G3460</f>
        <v>0</v>
      </c>
      <c r="V3460" s="199">
        <f ca="1">U3460*'Expenditure Study'!$B$31</f>
        <v>0</v>
      </c>
      <c r="W3460" s="199">
        <f ca="1">IF(A3460=10298,1.51,1)*IF($B3460&lt;3,$D3460*'Expenditure Study'!$B$32*OFFSET('Expenditure Study'!$B$7,'Operations Support'!$C3460,'Operations Support'!$B3460),0)</f>
        <v>0</v>
      </c>
      <c r="X3460" s="200">
        <f ca="1">W3460*'Expenditure Study'!$B$31</f>
        <v>0</v>
      </c>
      <c r="Y3460" s="199">
        <f ca="1">U3460*'Expenditure Study'!$B$31</f>
        <v>0</v>
      </c>
      <c r="Z3460" s="200">
        <f ca="1">W3460*'Expenditure Study'!$B$31</f>
        <v>0</v>
      </c>
      <c r="AA3460" s="195">
        <f t="shared" ca="1" si="750"/>
        <v>0</v>
      </c>
      <c r="AB3460" s="195">
        <f t="shared" ca="1" si="751"/>
        <v>0</v>
      </c>
      <c r="AD3460" s="196">
        <f>IFERROR($G3460/SUMIF($A:$A,$A3460,$G:$G)*SUMIF(Summary!$A$166:$A$242,$A3460,Summary!$P$166:$P$242),0)</f>
        <v>0</v>
      </c>
      <c r="AE3460" s="197">
        <f t="shared" ca="1" si="752"/>
        <v>0</v>
      </c>
      <c r="AF3460" s="196">
        <f>IFERROR(G3460/SUMIF(A:A,A3460,G:G)*SUMIF(Summary!$A$166:$A$242,'Operations Support'!A3460,Summary!$Q$166:$Q$242),0)</f>
        <v>0</v>
      </c>
      <c r="AG3460" s="196">
        <f t="shared" ca="1" si="753"/>
        <v>0</v>
      </c>
      <c r="AI3460" s="196">
        <f>IFERROR($G3460/SUMIF($A:$A,$A3460,$G:$G)*SUMIF(Summary!$A$247:$A$283,$A3460,Summary!$P$247:$P$283),0)</f>
        <v>0</v>
      </c>
      <c r="AJ3460" s="196">
        <f>IFERROR($G3460/SUMIF($A:$A,$A3460,$G:$G)*(SUMIF(Summary!$A$247:$A$283,$A3460,Summary!$L$247:$L$283)+SUMIF(Summary!$A$297:$A$333,$A3460,Summary!$L$297:$L$333))-AI3460,0)</f>
        <v>0</v>
      </c>
      <c r="AK3460" s="196">
        <f>IFERROR($G3460/SUMIF($A:$A,$A3460,$G:$G)*SUMIF(Summary!$A$247:$A$283,$A3460,Summary!$Q$247:$Q$283),0)</f>
        <v>0</v>
      </c>
      <c r="AL3460" s="196">
        <f>IFERROR($G3460/SUMIF($A:$A,$A3460,$G:$G)*(SUMIF(Summary!$A$247:$A$283,$A3460,Summary!$L$247:$L$283)+SUMIF(Summary!$A$297:$A$333,$A3460,Summary!$L$297:$L$333))-AK3460,0)</f>
        <v>0</v>
      </c>
      <c r="AM3460" s="198"/>
      <c r="AN3460" s="196">
        <f t="shared" ca="1" si="754"/>
        <v>0</v>
      </c>
      <c r="AO3460" s="196">
        <f t="shared" ca="1" si="755"/>
        <v>0</v>
      </c>
    </row>
    <row r="3461" spans="1:41">
      <c r="A3461" s="189">
        <v>13231</v>
      </c>
      <c r="B3461" s="190">
        <v>5</v>
      </c>
      <c r="C3461" s="191" t="s">
        <v>232</v>
      </c>
      <c r="D3461" s="192">
        <f t="shared" ref="D3461:D3524" si="756">H3461+L3461+P3461</f>
        <v>0</v>
      </c>
      <c r="E3461" s="192">
        <f t="shared" ref="E3461:E3524" si="757">I3461+M3461+Q3461</f>
        <v>0</v>
      </c>
      <c r="F3461" s="192">
        <f t="shared" ref="F3461:F3524" si="758">J3461+N3461+R3461</f>
        <v>0</v>
      </c>
      <c r="G3461" s="193">
        <f t="shared" ref="G3461:G3524" si="759">(SUM(D3461:E3461)-F3461)*IF(A3461=10298,1.51,1)</f>
        <v>0</v>
      </c>
      <c r="H3461" s="194">
        <v>0</v>
      </c>
      <c r="I3461" s="194">
        <v>0</v>
      </c>
      <c r="J3461" s="194">
        <v>0</v>
      </c>
      <c r="K3461" s="193">
        <f t="shared" ref="K3461:K3524" si="760">SUM(H3461:I3461)-J3461</f>
        <v>0</v>
      </c>
      <c r="L3461" s="194">
        <v>0</v>
      </c>
      <c r="M3461" s="194">
        <v>0</v>
      </c>
      <c r="N3461" s="194">
        <v>0</v>
      </c>
      <c r="O3461" s="193">
        <f t="shared" ref="O3461:O3524" si="761">SUM(L3461:M3461)-N3461</f>
        <v>0</v>
      </c>
      <c r="P3461" s="194">
        <v>0</v>
      </c>
      <c r="Q3461" s="194">
        <v>0</v>
      </c>
      <c r="R3461" s="194">
        <v>0</v>
      </c>
      <c r="S3461" s="193">
        <f t="shared" ref="S3461:S3524" si="762">SUM(P3461:Q3461)-R3461</f>
        <v>0</v>
      </c>
      <c r="T3461" s="193">
        <f t="shared" ref="T3461:T3524" si="763">IF(OR(B3461=1,B3461=2),G3461/30,IF(OR(B3461=3,B3461=5),G3461/24,IF(B3461=4,G3461/18,0)))</f>
        <v>0</v>
      </c>
      <c r="U3461" s="193">
        <f ca="1">OFFSET('Expenditure Study'!$B$7,'Operations Support'!$C3461,'Operations Support'!$B3461)*$G3461</f>
        <v>0</v>
      </c>
      <c r="V3461" s="199">
        <f ca="1">U3461*'Expenditure Study'!$B$31</f>
        <v>0</v>
      </c>
      <c r="W3461" s="199">
        <f ca="1">IF(A3461=10298,1.51,1)*IF($B3461&lt;3,$D3461*'Expenditure Study'!$B$32*OFFSET('Expenditure Study'!$B$7,'Operations Support'!$C3461,'Operations Support'!$B3461),0)</f>
        <v>0</v>
      </c>
      <c r="X3461" s="200">
        <f ca="1">W3461*'Expenditure Study'!$B$31</f>
        <v>0</v>
      </c>
      <c r="Y3461" s="199">
        <f ca="1">U3461*'Expenditure Study'!$B$31</f>
        <v>0</v>
      </c>
      <c r="Z3461" s="200">
        <f ca="1">W3461*'Expenditure Study'!$B$31</f>
        <v>0</v>
      </c>
      <c r="AA3461" s="195">
        <f t="shared" ref="AA3461:AA3524" ca="1" si="764">V3461+X3461</f>
        <v>0</v>
      </c>
      <c r="AB3461" s="195">
        <f t="shared" ref="AB3461:AB3524" ca="1" si="765">Y3461+Z3461</f>
        <v>0</v>
      </c>
      <c r="AD3461" s="196">
        <f>IFERROR($G3461/SUMIF($A:$A,$A3461,$G:$G)*SUMIF(Summary!$A$166:$A$242,$A3461,Summary!$P$166:$P$242),0)</f>
        <v>0</v>
      </c>
      <c r="AE3461" s="197">
        <f t="shared" ca="1" si="752"/>
        <v>0</v>
      </c>
      <c r="AF3461" s="196">
        <f>IFERROR(G3461/SUMIF(A:A,A3461,G:G)*SUMIF(Summary!$A$166:$A$242,'Operations Support'!A3461,Summary!$Q$166:$Q$242),0)</f>
        <v>0</v>
      </c>
      <c r="AG3461" s="196">
        <f t="shared" ca="1" si="753"/>
        <v>0</v>
      </c>
      <c r="AI3461" s="196">
        <f>IFERROR($G3461/SUMIF($A:$A,$A3461,$G:$G)*SUMIF(Summary!$A$247:$A$283,$A3461,Summary!$P$247:$P$283),0)</f>
        <v>0</v>
      </c>
      <c r="AJ3461" s="196">
        <f>IFERROR($G3461/SUMIF($A:$A,$A3461,$G:$G)*(SUMIF(Summary!$A$247:$A$283,$A3461,Summary!$L$247:$L$283)+SUMIF(Summary!$A$297:$A$333,$A3461,Summary!$L$297:$L$333))-AI3461,0)</f>
        <v>0</v>
      </c>
      <c r="AK3461" s="196">
        <f>IFERROR($G3461/SUMIF($A:$A,$A3461,$G:$G)*SUMIF(Summary!$A$247:$A$283,$A3461,Summary!$Q$247:$Q$283),0)</f>
        <v>0</v>
      </c>
      <c r="AL3461" s="196">
        <f>IFERROR($G3461/SUMIF($A:$A,$A3461,$G:$G)*(SUMIF(Summary!$A$247:$A$283,$A3461,Summary!$L$247:$L$283)+SUMIF(Summary!$A$297:$A$333,$A3461,Summary!$L$297:$L$333))-AK3461,0)</f>
        <v>0</v>
      </c>
      <c r="AM3461" s="198"/>
      <c r="AN3461" s="196">
        <f t="shared" ca="1" si="754"/>
        <v>0</v>
      </c>
      <c r="AO3461" s="196">
        <f t="shared" ca="1" si="755"/>
        <v>0</v>
      </c>
    </row>
    <row r="3462" spans="1:41">
      <c r="A3462" s="189">
        <v>13231</v>
      </c>
      <c r="B3462" s="190">
        <v>5</v>
      </c>
      <c r="C3462" s="191" t="s">
        <v>233</v>
      </c>
      <c r="D3462" s="192">
        <f t="shared" si="756"/>
        <v>0</v>
      </c>
      <c r="E3462" s="192">
        <f t="shared" si="757"/>
        <v>0</v>
      </c>
      <c r="F3462" s="192">
        <f t="shared" si="758"/>
        <v>0</v>
      </c>
      <c r="G3462" s="193">
        <f t="shared" si="759"/>
        <v>0</v>
      </c>
      <c r="H3462" s="194">
        <v>0</v>
      </c>
      <c r="I3462" s="194">
        <v>0</v>
      </c>
      <c r="J3462" s="194">
        <v>0</v>
      </c>
      <c r="K3462" s="193">
        <f t="shared" si="760"/>
        <v>0</v>
      </c>
      <c r="L3462" s="194">
        <v>0</v>
      </c>
      <c r="M3462" s="194">
        <v>0</v>
      </c>
      <c r="N3462" s="194">
        <v>0</v>
      </c>
      <c r="O3462" s="193">
        <f t="shared" si="761"/>
        <v>0</v>
      </c>
      <c r="P3462" s="194">
        <v>0</v>
      </c>
      <c r="Q3462" s="194">
        <v>0</v>
      </c>
      <c r="R3462" s="194">
        <v>0</v>
      </c>
      <c r="S3462" s="193">
        <f t="shared" si="762"/>
        <v>0</v>
      </c>
      <c r="T3462" s="193">
        <f t="shared" si="763"/>
        <v>0</v>
      </c>
      <c r="U3462" s="193">
        <f ca="1">OFFSET('Expenditure Study'!$B$7,'Operations Support'!$C3462,'Operations Support'!$B3462)*$G3462</f>
        <v>0</v>
      </c>
      <c r="V3462" s="199">
        <f ca="1">U3462*'Expenditure Study'!$B$31</f>
        <v>0</v>
      </c>
      <c r="W3462" s="199">
        <f ca="1">IF(A3462=10298,1.51,1)*IF($B3462&lt;3,$D3462*'Expenditure Study'!$B$32*OFFSET('Expenditure Study'!$B$7,'Operations Support'!$C3462,'Operations Support'!$B3462),0)</f>
        <v>0</v>
      </c>
      <c r="X3462" s="200">
        <f ca="1">W3462*'Expenditure Study'!$B$31</f>
        <v>0</v>
      </c>
      <c r="Y3462" s="199">
        <f ca="1">U3462*'Expenditure Study'!$B$31</f>
        <v>0</v>
      </c>
      <c r="Z3462" s="200">
        <f ca="1">W3462*'Expenditure Study'!$B$31</f>
        <v>0</v>
      </c>
      <c r="AA3462" s="195">
        <f t="shared" ca="1" si="764"/>
        <v>0</v>
      </c>
      <c r="AB3462" s="195">
        <f t="shared" ca="1" si="765"/>
        <v>0</v>
      </c>
      <c r="AD3462" s="196">
        <f>IFERROR($G3462/SUMIF($A:$A,$A3462,$G:$G)*SUMIF(Summary!$A$166:$A$242,$A3462,Summary!$P$166:$P$242),0)</f>
        <v>0</v>
      </c>
      <c r="AE3462" s="197">
        <f t="shared" ref="AE3462:AE3525" ca="1" si="766">V3462+X3462-AD3462</f>
        <v>0</v>
      </c>
      <c r="AF3462" s="196">
        <f>IFERROR(G3462/SUMIF(A:A,A3462,G:G)*SUMIF(Summary!$A$166:$A$242,'Operations Support'!A3462,Summary!$Q$166:$Q$242),0)</f>
        <v>0</v>
      </c>
      <c r="AG3462" s="196">
        <f t="shared" ref="AG3462:AG3525" ca="1" si="767">Y3462+Z3462-AF3462</f>
        <v>0</v>
      </c>
      <c r="AI3462" s="196">
        <f>IFERROR($G3462/SUMIF($A:$A,$A3462,$G:$G)*SUMIF(Summary!$A$247:$A$283,$A3462,Summary!$P$247:$P$283),0)</f>
        <v>0</v>
      </c>
      <c r="AJ3462" s="196">
        <f>IFERROR($G3462/SUMIF($A:$A,$A3462,$G:$G)*(SUMIF(Summary!$A$247:$A$283,$A3462,Summary!$L$247:$L$283)+SUMIF(Summary!$A$297:$A$333,$A3462,Summary!$L$297:$L$333))-AI3462,0)</f>
        <v>0</v>
      </c>
      <c r="AK3462" s="196">
        <f>IFERROR($G3462/SUMIF($A:$A,$A3462,$G:$G)*SUMIF(Summary!$A$247:$A$283,$A3462,Summary!$Q$247:$Q$283),0)</f>
        <v>0</v>
      </c>
      <c r="AL3462" s="196">
        <f>IFERROR($G3462/SUMIF($A:$A,$A3462,$G:$G)*(SUMIF(Summary!$A$247:$A$283,$A3462,Summary!$L$247:$L$283)+SUMIF(Summary!$A$297:$A$333,$A3462,Summary!$L$297:$L$333))-AK3462,0)</f>
        <v>0</v>
      </c>
      <c r="AM3462" s="198"/>
      <c r="AN3462" s="196">
        <f t="shared" ref="AN3462:AN3525" ca="1" si="768">AE3462+AJ3462</f>
        <v>0</v>
      </c>
      <c r="AO3462" s="196">
        <f t="shared" ref="AO3462:AO3525" ca="1" si="769">AG3462+AL3462</f>
        <v>0</v>
      </c>
    </row>
    <row r="3463" spans="1:41">
      <c r="A3463" s="189">
        <v>13231</v>
      </c>
      <c r="B3463" s="190">
        <v>5</v>
      </c>
      <c r="C3463" s="191" t="s">
        <v>234</v>
      </c>
      <c r="D3463" s="192">
        <f t="shared" si="756"/>
        <v>0</v>
      </c>
      <c r="E3463" s="192">
        <f t="shared" si="757"/>
        <v>0</v>
      </c>
      <c r="F3463" s="192">
        <f t="shared" si="758"/>
        <v>0</v>
      </c>
      <c r="G3463" s="193">
        <f t="shared" si="759"/>
        <v>0</v>
      </c>
      <c r="H3463" s="194">
        <v>0</v>
      </c>
      <c r="I3463" s="194">
        <v>0</v>
      </c>
      <c r="J3463" s="194">
        <v>0</v>
      </c>
      <c r="K3463" s="193">
        <f t="shared" si="760"/>
        <v>0</v>
      </c>
      <c r="L3463" s="194">
        <v>0</v>
      </c>
      <c r="M3463" s="194">
        <v>0</v>
      </c>
      <c r="N3463" s="194">
        <v>0</v>
      </c>
      <c r="O3463" s="193">
        <f t="shared" si="761"/>
        <v>0</v>
      </c>
      <c r="P3463" s="194">
        <v>0</v>
      </c>
      <c r="Q3463" s="194">
        <v>0</v>
      </c>
      <c r="R3463" s="194">
        <v>0</v>
      </c>
      <c r="S3463" s="193">
        <f t="shared" si="762"/>
        <v>0</v>
      </c>
      <c r="T3463" s="193">
        <f t="shared" si="763"/>
        <v>0</v>
      </c>
      <c r="U3463" s="193">
        <f ca="1">OFFSET('Expenditure Study'!$B$7,'Operations Support'!$C3463,'Operations Support'!$B3463)*$G3463</f>
        <v>0</v>
      </c>
      <c r="V3463" s="199">
        <f ca="1">U3463*'Expenditure Study'!$B$31</f>
        <v>0</v>
      </c>
      <c r="W3463" s="199">
        <f ca="1">IF(A3463=10298,1.51,1)*IF($B3463&lt;3,$D3463*'Expenditure Study'!$B$32*OFFSET('Expenditure Study'!$B$7,'Operations Support'!$C3463,'Operations Support'!$B3463),0)</f>
        <v>0</v>
      </c>
      <c r="X3463" s="200">
        <f ca="1">W3463*'Expenditure Study'!$B$31</f>
        <v>0</v>
      </c>
      <c r="Y3463" s="199">
        <f ca="1">U3463*'Expenditure Study'!$B$31</f>
        <v>0</v>
      </c>
      <c r="Z3463" s="200">
        <f ca="1">W3463*'Expenditure Study'!$B$31</f>
        <v>0</v>
      </c>
      <c r="AA3463" s="195">
        <f t="shared" ca="1" si="764"/>
        <v>0</v>
      </c>
      <c r="AB3463" s="195">
        <f t="shared" ca="1" si="765"/>
        <v>0</v>
      </c>
      <c r="AD3463" s="196">
        <f>IFERROR($G3463/SUMIF($A:$A,$A3463,$G:$G)*SUMIF(Summary!$A$166:$A$242,$A3463,Summary!$P$166:$P$242),0)</f>
        <v>0</v>
      </c>
      <c r="AE3463" s="197">
        <f t="shared" ca="1" si="766"/>
        <v>0</v>
      </c>
      <c r="AF3463" s="196">
        <f>IFERROR(G3463/SUMIF(A:A,A3463,G:G)*SUMIF(Summary!$A$166:$A$242,'Operations Support'!A3463,Summary!$Q$166:$Q$242),0)</f>
        <v>0</v>
      </c>
      <c r="AG3463" s="196">
        <f t="shared" ca="1" si="767"/>
        <v>0</v>
      </c>
      <c r="AI3463" s="196">
        <f>IFERROR($G3463/SUMIF($A:$A,$A3463,$G:$G)*SUMIF(Summary!$A$247:$A$283,$A3463,Summary!$P$247:$P$283),0)</f>
        <v>0</v>
      </c>
      <c r="AJ3463" s="196">
        <f>IFERROR($G3463/SUMIF($A:$A,$A3463,$G:$G)*(SUMIF(Summary!$A$247:$A$283,$A3463,Summary!$L$247:$L$283)+SUMIF(Summary!$A$297:$A$333,$A3463,Summary!$L$297:$L$333))-AI3463,0)</f>
        <v>0</v>
      </c>
      <c r="AK3463" s="196">
        <f>IFERROR($G3463/SUMIF($A:$A,$A3463,$G:$G)*SUMIF(Summary!$A$247:$A$283,$A3463,Summary!$Q$247:$Q$283),0)</f>
        <v>0</v>
      </c>
      <c r="AL3463" s="196">
        <f>IFERROR($G3463/SUMIF($A:$A,$A3463,$G:$G)*(SUMIF(Summary!$A$247:$A$283,$A3463,Summary!$L$247:$L$283)+SUMIF(Summary!$A$297:$A$333,$A3463,Summary!$L$297:$L$333))-AK3463,0)</f>
        <v>0</v>
      </c>
      <c r="AM3463" s="198"/>
      <c r="AN3463" s="196">
        <f t="shared" ca="1" si="768"/>
        <v>0</v>
      </c>
      <c r="AO3463" s="196">
        <f t="shared" ca="1" si="769"/>
        <v>0</v>
      </c>
    </row>
    <row r="3464" spans="1:41">
      <c r="A3464" s="189">
        <v>13231</v>
      </c>
      <c r="B3464" s="190">
        <v>5</v>
      </c>
      <c r="C3464" s="191" t="s">
        <v>235</v>
      </c>
      <c r="D3464" s="192">
        <f t="shared" si="756"/>
        <v>0</v>
      </c>
      <c r="E3464" s="192">
        <f t="shared" si="757"/>
        <v>0</v>
      </c>
      <c r="F3464" s="192">
        <f t="shared" si="758"/>
        <v>0</v>
      </c>
      <c r="G3464" s="193">
        <f t="shared" si="759"/>
        <v>0</v>
      </c>
      <c r="H3464" s="194">
        <v>0</v>
      </c>
      <c r="I3464" s="194">
        <v>0</v>
      </c>
      <c r="J3464" s="194">
        <v>0</v>
      </c>
      <c r="K3464" s="193">
        <f t="shared" si="760"/>
        <v>0</v>
      </c>
      <c r="L3464" s="194">
        <v>0</v>
      </c>
      <c r="M3464" s="194">
        <v>0</v>
      </c>
      <c r="N3464" s="194">
        <v>0</v>
      </c>
      <c r="O3464" s="193">
        <f t="shared" si="761"/>
        <v>0</v>
      </c>
      <c r="P3464" s="194">
        <v>0</v>
      </c>
      <c r="Q3464" s="194">
        <v>0</v>
      </c>
      <c r="R3464" s="194">
        <v>0</v>
      </c>
      <c r="S3464" s="193">
        <f t="shared" si="762"/>
        <v>0</v>
      </c>
      <c r="T3464" s="193">
        <f t="shared" si="763"/>
        <v>0</v>
      </c>
      <c r="U3464" s="193">
        <f ca="1">OFFSET('Expenditure Study'!$B$7,'Operations Support'!$C3464,'Operations Support'!$B3464)*$G3464</f>
        <v>0</v>
      </c>
      <c r="V3464" s="199">
        <f ca="1">U3464*'Expenditure Study'!$B$31</f>
        <v>0</v>
      </c>
      <c r="W3464" s="199">
        <f ca="1">IF(A3464=10298,1.51,1)*IF($B3464&lt;3,$D3464*'Expenditure Study'!$B$32*OFFSET('Expenditure Study'!$B$7,'Operations Support'!$C3464,'Operations Support'!$B3464),0)</f>
        <v>0</v>
      </c>
      <c r="X3464" s="200">
        <f ca="1">W3464*'Expenditure Study'!$B$31</f>
        <v>0</v>
      </c>
      <c r="Y3464" s="199">
        <f ca="1">U3464*'Expenditure Study'!$B$31</f>
        <v>0</v>
      </c>
      <c r="Z3464" s="200">
        <f ca="1">W3464*'Expenditure Study'!$B$31</f>
        <v>0</v>
      </c>
      <c r="AA3464" s="195">
        <f t="shared" ca="1" si="764"/>
        <v>0</v>
      </c>
      <c r="AB3464" s="195">
        <f t="shared" ca="1" si="765"/>
        <v>0</v>
      </c>
      <c r="AD3464" s="196">
        <f>IFERROR($G3464/SUMIF($A:$A,$A3464,$G:$G)*SUMIF(Summary!$A$166:$A$242,$A3464,Summary!$P$166:$P$242),0)</f>
        <v>0</v>
      </c>
      <c r="AE3464" s="197">
        <f t="shared" ca="1" si="766"/>
        <v>0</v>
      </c>
      <c r="AF3464" s="196">
        <f>IFERROR(G3464/SUMIF(A:A,A3464,G:G)*SUMIF(Summary!$A$166:$A$242,'Operations Support'!A3464,Summary!$Q$166:$Q$242),0)</f>
        <v>0</v>
      </c>
      <c r="AG3464" s="196">
        <f t="shared" ca="1" si="767"/>
        <v>0</v>
      </c>
      <c r="AI3464" s="196">
        <f>IFERROR($G3464/SUMIF($A:$A,$A3464,$G:$G)*SUMIF(Summary!$A$247:$A$283,$A3464,Summary!$P$247:$P$283),0)</f>
        <v>0</v>
      </c>
      <c r="AJ3464" s="196">
        <f>IFERROR($G3464/SUMIF($A:$A,$A3464,$G:$G)*(SUMIF(Summary!$A$247:$A$283,$A3464,Summary!$L$247:$L$283)+SUMIF(Summary!$A$297:$A$333,$A3464,Summary!$L$297:$L$333))-AI3464,0)</f>
        <v>0</v>
      </c>
      <c r="AK3464" s="196">
        <f>IFERROR($G3464/SUMIF($A:$A,$A3464,$G:$G)*SUMIF(Summary!$A$247:$A$283,$A3464,Summary!$Q$247:$Q$283),0)</f>
        <v>0</v>
      </c>
      <c r="AL3464" s="196">
        <f>IFERROR($G3464/SUMIF($A:$A,$A3464,$G:$G)*(SUMIF(Summary!$A$247:$A$283,$A3464,Summary!$L$247:$L$283)+SUMIF(Summary!$A$297:$A$333,$A3464,Summary!$L$297:$L$333))-AK3464,0)</f>
        <v>0</v>
      </c>
      <c r="AM3464" s="198"/>
      <c r="AN3464" s="196">
        <f t="shared" ca="1" si="768"/>
        <v>0</v>
      </c>
      <c r="AO3464" s="196">
        <f t="shared" ca="1" si="769"/>
        <v>0</v>
      </c>
    </row>
    <row r="3465" spans="1:41">
      <c r="A3465" s="189">
        <v>13231</v>
      </c>
      <c r="B3465" s="190">
        <v>5</v>
      </c>
      <c r="C3465" s="191" t="s">
        <v>236</v>
      </c>
      <c r="D3465" s="192">
        <f t="shared" si="756"/>
        <v>0</v>
      </c>
      <c r="E3465" s="192">
        <f t="shared" si="757"/>
        <v>0</v>
      </c>
      <c r="F3465" s="192">
        <f t="shared" si="758"/>
        <v>0</v>
      </c>
      <c r="G3465" s="193">
        <f t="shared" si="759"/>
        <v>0</v>
      </c>
      <c r="H3465" s="194">
        <v>0</v>
      </c>
      <c r="I3465" s="194">
        <v>0</v>
      </c>
      <c r="J3465" s="194">
        <v>0</v>
      </c>
      <c r="K3465" s="193">
        <f t="shared" si="760"/>
        <v>0</v>
      </c>
      <c r="L3465" s="194">
        <v>0</v>
      </c>
      <c r="M3465" s="194">
        <v>0</v>
      </c>
      <c r="N3465" s="194">
        <v>0</v>
      </c>
      <c r="O3465" s="193">
        <f t="shared" si="761"/>
        <v>0</v>
      </c>
      <c r="P3465" s="194">
        <v>0</v>
      </c>
      <c r="Q3465" s="194">
        <v>0</v>
      </c>
      <c r="R3465" s="194">
        <v>0</v>
      </c>
      <c r="S3465" s="193">
        <f t="shared" si="762"/>
        <v>0</v>
      </c>
      <c r="T3465" s="193">
        <f t="shared" si="763"/>
        <v>0</v>
      </c>
      <c r="U3465" s="193">
        <f ca="1">OFFSET('Expenditure Study'!$B$7,'Operations Support'!$C3465,'Operations Support'!$B3465)*$G3465</f>
        <v>0</v>
      </c>
      <c r="V3465" s="199">
        <f ca="1">U3465*'Expenditure Study'!$B$31</f>
        <v>0</v>
      </c>
      <c r="W3465" s="199">
        <f ca="1">IF(A3465=10298,1.51,1)*IF($B3465&lt;3,$D3465*'Expenditure Study'!$B$32*OFFSET('Expenditure Study'!$B$7,'Operations Support'!$C3465,'Operations Support'!$B3465),0)</f>
        <v>0</v>
      </c>
      <c r="X3465" s="200">
        <f ca="1">W3465*'Expenditure Study'!$B$31</f>
        <v>0</v>
      </c>
      <c r="Y3465" s="199">
        <f ca="1">U3465*'Expenditure Study'!$B$31</f>
        <v>0</v>
      </c>
      <c r="Z3465" s="200">
        <f ca="1">W3465*'Expenditure Study'!$B$31</f>
        <v>0</v>
      </c>
      <c r="AA3465" s="195">
        <f t="shared" ca="1" si="764"/>
        <v>0</v>
      </c>
      <c r="AB3465" s="195">
        <f t="shared" ca="1" si="765"/>
        <v>0</v>
      </c>
      <c r="AD3465" s="196">
        <f>IFERROR($G3465/SUMIF($A:$A,$A3465,$G:$G)*SUMIF(Summary!$A$166:$A$242,$A3465,Summary!$P$166:$P$242),0)</f>
        <v>0</v>
      </c>
      <c r="AE3465" s="197">
        <f t="shared" ca="1" si="766"/>
        <v>0</v>
      </c>
      <c r="AF3465" s="196">
        <f>IFERROR(G3465/SUMIF(A:A,A3465,G:G)*SUMIF(Summary!$A$166:$A$242,'Operations Support'!A3465,Summary!$Q$166:$Q$242),0)</f>
        <v>0</v>
      </c>
      <c r="AG3465" s="196">
        <f t="shared" ca="1" si="767"/>
        <v>0</v>
      </c>
      <c r="AI3465" s="196">
        <f>IFERROR($G3465/SUMIF($A:$A,$A3465,$G:$G)*SUMIF(Summary!$A$247:$A$283,$A3465,Summary!$P$247:$P$283),0)</f>
        <v>0</v>
      </c>
      <c r="AJ3465" s="196">
        <f>IFERROR($G3465/SUMIF($A:$A,$A3465,$G:$G)*(SUMIF(Summary!$A$247:$A$283,$A3465,Summary!$L$247:$L$283)+SUMIF(Summary!$A$297:$A$333,$A3465,Summary!$L$297:$L$333))-AI3465,0)</f>
        <v>0</v>
      </c>
      <c r="AK3465" s="196">
        <f>IFERROR($G3465/SUMIF($A:$A,$A3465,$G:$G)*SUMIF(Summary!$A$247:$A$283,$A3465,Summary!$Q$247:$Q$283),0)</f>
        <v>0</v>
      </c>
      <c r="AL3465" s="196">
        <f>IFERROR($G3465/SUMIF($A:$A,$A3465,$G:$G)*(SUMIF(Summary!$A$247:$A$283,$A3465,Summary!$L$247:$L$283)+SUMIF(Summary!$A$297:$A$333,$A3465,Summary!$L$297:$L$333))-AK3465,0)</f>
        <v>0</v>
      </c>
      <c r="AM3465" s="198"/>
      <c r="AN3465" s="196">
        <f t="shared" ca="1" si="768"/>
        <v>0</v>
      </c>
      <c r="AO3465" s="196">
        <f t="shared" ca="1" si="769"/>
        <v>0</v>
      </c>
    </row>
    <row r="3466" spans="1:41">
      <c r="A3466" s="189">
        <v>13231</v>
      </c>
      <c r="B3466" s="190">
        <v>5</v>
      </c>
      <c r="C3466" s="191" t="s">
        <v>237</v>
      </c>
      <c r="D3466" s="192">
        <f t="shared" si="756"/>
        <v>0</v>
      </c>
      <c r="E3466" s="192">
        <f t="shared" si="757"/>
        <v>0</v>
      </c>
      <c r="F3466" s="192">
        <f t="shared" si="758"/>
        <v>0</v>
      </c>
      <c r="G3466" s="193">
        <f t="shared" si="759"/>
        <v>0</v>
      </c>
      <c r="H3466" s="194">
        <v>0</v>
      </c>
      <c r="I3466" s="194">
        <v>0</v>
      </c>
      <c r="J3466" s="194">
        <v>0</v>
      </c>
      <c r="K3466" s="193">
        <f t="shared" si="760"/>
        <v>0</v>
      </c>
      <c r="L3466" s="194">
        <v>0</v>
      </c>
      <c r="M3466" s="194">
        <v>0</v>
      </c>
      <c r="N3466" s="194">
        <v>0</v>
      </c>
      <c r="O3466" s="193">
        <f t="shared" si="761"/>
        <v>0</v>
      </c>
      <c r="P3466" s="194">
        <v>0</v>
      </c>
      <c r="Q3466" s="194">
        <v>0</v>
      </c>
      <c r="R3466" s="194">
        <v>0</v>
      </c>
      <c r="S3466" s="193">
        <f t="shared" si="762"/>
        <v>0</v>
      </c>
      <c r="T3466" s="193">
        <f t="shared" si="763"/>
        <v>0</v>
      </c>
      <c r="U3466" s="193">
        <f ca="1">OFFSET('Expenditure Study'!$B$7,'Operations Support'!$C3466,'Operations Support'!$B3466)*$G3466</f>
        <v>0</v>
      </c>
      <c r="V3466" s="199">
        <f ca="1">U3466*'Expenditure Study'!$B$31</f>
        <v>0</v>
      </c>
      <c r="W3466" s="199">
        <f ca="1">IF(A3466=10298,1.51,1)*IF($B3466&lt;3,$D3466*'Expenditure Study'!$B$32*OFFSET('Expenditure Study'!$B$7,'Operations Support'!$C3466,'Operations Support'!$B3466),0)</f>
        <v>0</v>
      </c>
      <c r="X3466" s="200">
        <f ca="1">W3466*'Expenditure Study'!$B$31</f>
        <v>0</v>
      </c>
      <c r="Y3466" s="199">
        <f ca="1">U3466*'Expenditure Study'!$B$31</f>
        <v>0</v>
      </c>
      <c r="Z3466" s="200">
        <f ca="1">W3466*'Expenditure Study'!$B$31</f>
        <v>0</v>
      </c>
      <c r="AA3466" s="195">
        <f t="shared" ca="1" si="764"/>
        <v>0</v>
      </c>
      <c r="AB3466" s="195">
        <f t="shared" ca="1" si="765"/>
        <v>0</v>
      </c>
      <c r="AD3466" s="196">
        <f>IFERROR($G3466/SUMIF($A:$A,$A3466,$G:$G)*SUMIF(Summary!$A$166:$A$242,$A3466,Summary!$P$166:$P$242),0)</f>
        <v>0</v>
      </c>
      <c r="AE3466" s="197">
        <f t="shared" ca="1" si="766"/>
        <v>0</v>
      </c>
      <c r="AF3466" s="196">
        <f>IFERROR(G3466/SUMIF(A:A,A3466,G:G)*SUMIF(Summary!$A$166:$A$242,'Operations Support'!A3466,Summary!$Q$166:$Q$242),0)</f>
        <v>0</v>
      </c>
      <c r="AG3466" s="196">
        <f t="shared" ca="1" si="767"/>
        <v>0</v>
      </c>
      <c r="AI3466" s="196">
        <f>IFERROR($G3466/SUMIF($A:$A,$A3466,$G:$G)*SUMIF(Summary!$A$247:$A$283,$A3466,Summary!$P$247:$P$283),0)</f>
        <v>0</v>
      </c>
      <c r="AJ3466" s="196">
        <f>IFERROR($G3466/SUMIF($A:$A,$A3466,$G:$G)*(SUMIF(Summary!$A$247:$A$283,$A3466,Summary!$L$247:$L$283)+SUMIF(Summary!$A$297:$A$333,$A3466,Summary!$L$297:$L$333))-AI3466,0)</f>
        <v>0</v>
      </c>
      <c r="AK3466" s="196">
        <f>IFERROR($G3466/SUMIF($A:$A,$A3466,$G:$G)*SUMIF(Summary!$A$247:$A$283,$A3466,Summary!$Q$247:$Q$283),0)</f>
        <v>0</v>
      </c>
      <c r="AL3466" s="196">
        <f>IFERROR($G3466/SUMIF($A:$A,$A3466,$G:$G)*(SUMIF(Summary!$A$247:$A$283,$A3466,Summary!$L$247:$L$283)+SUMIF(Summary!$A$297:$A$333,$A3466,Summary!$L$297:$L$333))-AK3466,0)</f>
        <v>0</v>
      </c>
      <c r="AM3466" s="198"/>
      <c r="AN3466" s="196">
        <f t="shared" ca="1" si="768"/>
        <v>0</v>
      </c>
      <c r="AO3466" s="196">
        <f t="shared" ca="1" si="769"/>
        <v>0</v>
      </c>
    </row>
    <row r="3467" spans="1:41" s="201" customFormat="1">
      <c r="A3467" s="189">
        <v>13231</v>
      </c>
      <c r="B3467" s="190">
        <v>5</v>
      </c>
      <c r="C3467" s="191" t="s">
        <v>238</v>
      </c>
      <c r="D3467" s="192">
        <f t="shared" si="756"/>
        <v>0</v>
      </c>
      <c r="E3467" s="192">
        <f t="shared" si="757"/>
        <v>0</v>
      </c>
      <c r="F3467" s="192">
        <f t="shared" si="758"/>
        <v>0</v>
      </c>
      <c r="G3467" s="193">
        <f t="shared" si="759"/>
        <v>0</v>
      </c>
      <c r="H3467" s="194">
        <v>0</v>
      </c>
      <c r="I3467" s="194">
        <v>0</v>
      </c>
      <c r="J3467" s="194">
        <v>0</v>
      </c>
      <c r="K3467" s="193">
        <f t="shared" si="760"/>
        <v>0</v>
      </c>
      <c r="L3467" s="194">
        <v>0</v>
      </c>
      <c r="M3467" s="194">
        <v>0</v>
      </c>
      <c r="N3467" s="194">
        <v>0</v>
      </c>
      <c r="O3467" s="193">
        <f t="shared" si="761"/>
        <v>0</v>
      </c>
      <c r="P3467" s="194">
        <v>0</v>
      </c>
      <c r="Q3467" s="194">
        <v>0</v>
      </c>
      <c r="R3467" s="194">
        <v>0</v>
      </c>
      <c r="S3467" s="193">
        <f t="shared" si="762"/>
        <v>0</v>
      </c>
      <c r="T3467" s="193">
        <f t="shared" si="763"/>
        <v>0</v>
      </c>
      <c r="U3467" s="193">
        <f ca="1">OFFSET('Expenditure Study'!$B$7,'Operations Support'!$C3467,'Operations Support'!$B3467)*$G3467</f>
        <v>0</v>
      </c>
      <c r="V3467" s="199">
        <f ca="1">U3467*'Expenditure Study'!$B$31</f>
        <v>0</v>
      </c>
      <c r="W3467" s="199">
        <f ca="1">IF(A3467=10298,1.51,1)*IF($B3467&lt;3,$D3467*'Expenditure Study'!$B$32*OFFSET('Expenditure Study'!$B$7,'Operations Support'!$C3467,'Operations Support'!$B3467),0)</f>
        <v>0</v>
      </c>
      <c r="X3467" s="200">
        <f ca="1">W3467*'Expenditure Study'!$B$31</f>
        <v>0</v>
      </c>
      <c r="Y3467" s="199">
        <f ca="1">U3467*'Expenditure Study'!$B$31</f>
        <v>0</v>
      </c>
      <c r="Z3467" s="200">
        <f ca="1">W3467*'Expenditure Study'!$B$31</f>
        <v>0</v>
      </c>
      <c r="AA3467" s="195">
        <f t="shared" ca="1" si="764"/>
        <v>0</v>
      </c>
      <c r="AB3467" s="195">
        <f t="shared" ca="1" si="765"/>
        <v>0</v>
      </c>
      <c r="AD3467" s="196">
        <f>IFERROR($G3467/SUMIF($A:$A,$A3467,$G:$G)*SUMIF(Summary!$A$166:$A$242,$A3467,Summary!$P$166:$P$242),0)</f>
        <v>0</v>
      </c>
      <c r="AE3467" s="197">
        <f t="shared" ca="1" si="766"/>
        <v>0</v>
      </c>
      <c r="AF3467" s="196">
        <f>IFERROR(G3467/SUMIF(A:A,A3467,G:G)*SUMIF(Summary!$A$166:$A$242,'Operations Support'!A3467,Summary!$Q$166:$Q$242),0)</f>
        <v>0</v>
      </c>
      <c r="AG3467" s="196">
        <f t="shared" ca="1" si="767"/>
        <v>0</v>
      </c>
      <c r="AH3467" s="180"/>
      <c r="AI3467" s="196">
        <f>IFERROR($G3467/SUMIF($A:$A,$A3467,$G:$G)*SUMIF(Summary!$A$247:$A$283,$A3467,Summary!$P$247:$P$283),0)</f>
        <v>0</v>
      </c>
      <c r="AJ3467" s="196">
        <f>IFERROR($G3467/SUMIF($A:$A,$A3467,$G:$G)*(SUMIF(Summary!$A$247:$A$283,$A3467,Summary!$L$247:$L$283)+SUMIF(Summary!$A$297:$A$333,$A3467,Summary!$L$297:$L$333))-AI3467,0)</f>
        <v>0</v>
      </c>
      <c r="AK3467" s="196">
        <f>IFERROR($G3467/SUMIF($A:$A,$A3467,$G:$G)*SUMIF(Summary!$A$247:$A$283,$A3467,Summary!$Q$247:$Q$283),0)</f>
        <v>0</v>
      </c>
      <c r="AL3467" s="196">
        <f>IFERROR($G3467/SUMIF($A:$A,$A3467,$G:$G)*(SUMIF(Summary!$A$247:$A$283,$A3467,Summary!$L$247:$L$283)+SUMIF(Summary!$A$297:$A$333,$A3467,Summary!$L$297:$L$333))-AK3467,0)</f>
        <v>0</v>
      </c>
      <c r="AM3467" s="198"/>
      <c r="AN3467" s="196">
        <f t="shared" ca="1" si="768"/>
        <v>0</v>
      </c>
      <c r="AO3467" s="196">
        <f t="shared" ca="1" si="769"/>
        <v>0</v>
      </c>
    </row>
    <row r="3468" spans="1:41">
      <c r="A3468" s="189">
        <v>13231</v>
      </c>
      <c r="B3468" s="190">
        <v>5</v>
      </c>
      <c r="C3468" s="191" t="s">
        <v>239</v>
      </c>
      <c r="D3468" s="192">
        <f t="shared" si="756"/>
        <v>0</v>
      </c>
      <c r="E3468" s="192">
        <f t="shared" si="757"/>
        <v>0</v>
      </c>
      <c r="F3468" s="192">
        <f t="shared" si="758"/>
        <v>0</v>
      </c>
      <c r="G3468" s="193">
        <f t="shared" si="759"/>
        <v>0</v>
      </c>
      <c r="H3468" s="194">
        <v>0</v>
      </c>
      <c r="I3468" s="194">
        <v>0</v>
      </c>
      <c r="J3468" s="194">
        <v>0</v>
      </c>
      <c r="K3468" s="193">
        <f t="shared" si="760"/>
        <v>0</v>
      </c>
      <c r="L3468" s="194">
        <v>0</v>
      </c>
      <c r="M3468" s="194">
        <v>0</v>
      </c>
      <c r="N3468" s="194">
        <v>0</v>
      </c>
      <c r="O3468" s="193">
        <f t="shared" si="761"/>
        <v>0</v>
      </c>
      <c r="P3468" s="194">
        <v>0</v>
      </c>
      <c r="Q3468" s="194">
        <v>0</v>
      </c>
      <c r="R3468" s="194">
        <v>0</v>
      </c>
      <c r="S3468" s="193">
        <f t="shared" si="762"/>
        <v>0</v>
      </c>
      <c r="T3468" s="193">
        <f t="shared" si="763"/>
        <v>0</v>
      </c>
      <c r="U3468" s="193">
        <f ca="1">OFFSET('Expenditure Study'!$B$7,'Operations Support'!$C3468,'Operations Support'!$B3468)*$G3468</f>
        <v>0</v>
      </c>
      <c r="V3468" s="199">
        <f ca="1">U3468*'Expenditure Study'!$B$31</f>
        <v>0</v>
      </c>
      <c r="W3468" s="199">
        <f ca="1">IF(A3468=10298,1.51,1)*IF($B3468&lt;3,$D3468*'Expenditure Study'!$B$32*OFFSET('Expenditure Study'!$B$7,'Operations Support'!$C3468,'Operations Support'!$B3468),0)</f>
        <v>0</v>
      </c>
      <c r="X3468" s="200">
        <f ca="1">W3468*'Expenditure Study'!$B$31</f>
        <v>0</v>
      </c>
      <c r="Y3468" s="199">
        <f ca="1">U3468*'Expenditure Study'!$B$31</f>
        <v>0</v>
      </c>
      <c r="Z3468" s="200">
        <f ca="1">W3468*'Expenditure Study'!$B$31</f>
        <v>0</v>
      </c>
      <c r="AA3468" s="195">
        <f t="shared" ca="1" si="764"/>
        <v>0</v>
      </c>
      <c r="AB3468" s="195">
        <f t="shared" ca="1" si="765"/>
        <v>0</v>
      </c>
      <c r="AD3468" s="196">
        <f>IFERROR($G3468/SUMIF($A:$A,$A3468,$G:$G)*SUMIF(Summary!$A$166:$A$242,$A3468,Summary!$P$166:$P$242),0)</f>
        <v>0</v>
      </c>
      <c r="AE3468" s="197">
        <f t="shared" ca="1" si="766"/>
        <v>0</v>
      </c>
      <c r="AF3468" s="196">
        <f>IFERROR(G3468/SUMIF(A:A,A3468,G:G)*SUMIF(Summary!$A$166:$A$242,'Operations Support'!A3468,Summary!$Q$166:$Q$242),0)</f>
        <v>0</v>
      </c>
      <c r="AG3468" s="196">
        <f t="shared" ca="1" si="767"/>
        <v>0</v>
      </c>
      <c r="AI3468" s="196">
        <f>IFERROR($G3468/SUMIF($A:$A,$A3468,$G:$G)*SUMIF(Summary!$A$247:$A$283,$A3468,Summary!$P$247:$P$283),0)</f>
        <v>0</v>
      </c>
      <c r="AJ3468" s="196">
        <f>IFERROR($G3468/SUMIF($A:$A,$A3468,$G:$G)*(SUMIF(Summary!$A$247:$A$283,$A3468,Summary!$L$247:$L$283)+SUMIF(Summary!$A$297:$A$333,$A3468,Summary!$L$297:$L$333))-AI3468,0)</f>
        <v>0</v>
      </c>
      <c r="AK3468" s="196">
        <f>IFERROR($G3468/SUMIF($A:$A,$A3468,$G:$G)*SUMIF(Summary!$A$247:$A$283,$A3468,Summary!$Q$247:$Q$283),0)</f>
        <v>0</v>
      </c>
      <c r="AL3468" s="196">
        <f>IFERROR($G3468/SUMIF($A:$A,$A3468,$G:$G)*(SUMIF(Summary!$A$247:$A$283,$A3468,Summary!$L$247:$L$283)+SUMIF(Summary!$A$297:$A$333,$A3468,Summary!$L$297:$L$333))-AK3468,0)</f>
        <v>0</v>
      </c>
      <c r="AM3468" s="198"/>
      <c r="AN3468" s="196">
        <f t="shared" ca="1" si="768"/>
        <v>0</v>
      </c>
      <c r="AO3468" s="196">
        <f t="shared" ca="1" si="769"/>
        <v>0</v>
      </c>
    </row>
    <row r="3469" spans="1:41">
      <c r="A3469" s="189">
        <v>13231</v>
      </c>
      <c r="B3469" s="190">
        <v>5</v>
      </c>
      <c r="C3469" s="191" t="s">
        <v>240</v>
      </c>
      <c r="D3469" s="192">
        <f t="shared" si="756"/>
        <v>0</v>
      </c>
      <c r="E3469" s="192">
        <f t="shared" si="757"/>
        <v>0</v>
      </c>
      <c r="F3469" s="192">
        <f t="shared" si="758"/>
        <v>0</v>
      </c>
      <c r="G3469" s="193">
        <f t="shared" si="759"/>
        <v>0</v>
      </c>
      <c r="H3469" s="194">
        <v>0</v>
      </c>
      <c r="I3469" s="194">
        <v>0</v>
      </c>
      <c r="J3469" s="194">
        <v>0</v>
      </c>
      <c r="K3469" s="193">
        <f t="shared" si="760"/>
        <v>0</v>
      </c>
      <c r="L3469" s="194">
        <v>0</v>
      </c>
      <c r="M3469" s="194">
        <v>0</v>
      </c>
      <c r="N3469" s="194">
        <v>0</v>
      </c>
      <c r="O3469" s="193">
        <f t="shared" si="761"/>
        <v>0</v>
      </c>
      <c r="P3469" s="194">
        <v>0</v>
      </c>
      <c r="Q3469" s="194">
        <v>0</v>
      </c>
      <c r="R3469" s="194">
        <v>0</v>
      </c>
      <c r="S3469" s="193">
        <f t="shared" si="762"/>
        <v>0</v>
      </c>
      <c r="T3469" s="193">
        <f t="shared" si="763"/>
        <v>0</v>
      </c>
      <c r="U3469" s="193">
        <f ca="1">OFFSET('Expenditure Study'!$B$7,'Operations Support'!$C3469,'Operations Support'!$B3469)*$G3469</f>
        <v>0</v>
      </c>
      <c r="V3469" s="199">
        <f ca="1">U3469*'Expenditure Study'!$B$31</f>
        <v>0</v>
      </c>
      <c r="W3469" s="199">
        <f ca="1">IF(A3469=10298,1.51,1)*IF($B3469&lt;3,$D3469*'Expenditure Study'!$B$32*OFFSET('Expenditure Study'!$B$7,'Operations Support'!$C3469,'Operations Support'!$B3469),0)</f>
        <v>0</v>
      </c>
      <c r="X3469" s="200">
        <f ca="1">W3469*'Expenditure Study'!$B$31</f>
        <v>0</v>
      </c>
      <c r="Y3469" s="199">
        <f ca="1">U3469*'Expenditure Study'!$B$31</f>
        <v>0</v>
      </c>
      <c r="Z3469" s="200">
        <f ca="1">W3469*'Expenditure Study'!$B$31</f>
        <v>0</v>
      </c>
      <c r="AA3469" s="195">
        <f t="shared" ca="1" si="764"/>
        <v>0</v>
      </c>
      <c r="AB3469" s="195">
        <f t="shared" ca="1" si="765"/>
        <v>0</v>
      </c>
      <c r="AD3469" s="196">
        <f>IFERROR($G3469/SUMIF($A:$A,$A3469,$G:$G)*SUMIF(Summary!$A$166:$A$242,$A3469,Summary!$P$166:$P$242),0)</f>
        <v>0</v>
      </c>
      <c r="AE3469" s="197">
        <f t="shared" ca="1" si="766"/>
        <v>0</v>
      </c>
      <c r="AF3469" s="196">
        <f>IFERROR(G3469/SUMIF(A:A,A3469,G:G)*SUMIF(Summary!$A$166:$A$242,'Operations Support'!A3469,Summary!$Q$166:$Q$242),0)</f>
        <v>0</v>
      </c>
      <c r="AG3469" s="196">
        <f t="shared" ca="1" si="767"/>
        <v>0</v>
      </c>
      <c r="AI3469" s="196">
        <f>IFERROR($G3469/SUMIF($A:$A,$A3469,$G:$G)*SUMIF(Summary!$A$247:$A$283,$A3469,Summary!$P$247:$P$283),0)</f>
        <v>0</v>
      </c>
      <c r="AJ3469" s="196">
        <f>IFERROR($G3469/SUMIF($A:$A,$A3469,$G:$G)*(SUMIF(Summary!$A$247:$A$283,$A3469,Summary!$L$247:$L$283)+SUMIF(Summary!$A$297:$A$333,$A3469,Summary!$L$297:$L$333))-AI3469,0)</f>
        <v>0</v>
      </c>
      <c r="AK3469" s="196">
        <f>IFERROR($G3469/SUMIF($A:$A,$A3469,$G:$G)*SUMIF(Summary!$A$247:$A$283,$A3469,Summary!$Q$247:$Q$283),0)</f>
        <v>0</v>
      </c>
      <c r="AL3469" s="196">
        <f>IFERROR($G3469/SUMIF($A:$A,$A3469,$G:$G)*(SUMIF(Summary!$A$247:$A$283,$A3469,Summary!$L$247:$L$283)+SUMIF(Summary!$A$297:$A$333,$A3469,Summary!$L$297:$L$333))-AK3469,0)</f>
        <v>0</v>
      </c>
      <c r="AM3469" s="198"/>
      <c r="AN3469" s="196">
        <f t="shared" ca="1" si="768"/>
        <v>0</v>
      </c>
      <c r="AO3469" s="196">
        <f t="shared" ca="1" si="769"/>
        <v>0</v>
      </c>
    </row>
    <row r="3470" spans="1:41">
      <c r="A3470" s="189">
        <v>29269</v>
      </c>
      <c r="B3470" s="190">
        <v>1</v>
      </c>
      <c r="C3470" s="191" t="s">
        <v>220</v>
      </c>
      <c r="D3470" s="192">
        <f t="shared" si="756"/>
        <v>5591</v>
      </c>
      <c r="E3470" s="192">
        <f t="shared" si="757"/>
        <v>5325</v>
      </c>
      <c r="F3470" s="192">
        <f t="shared" si="758"/>
        <v>0</v>
      </c>
      <c r="G3470" s="193">
        <f t="shared" si="759"/>
        <v>10916</v>
      </c>
      <c r="H3470" s="194">
        <v>2339</v>
      </c>
      <c r="I3470" s="194">
        <v>2246</v>
      </c>
      <c r="J3470" s="194">
        <v>0</v>
      </c>
      <c r="K3470" s="193">
        <f t="shared" si="760"/>
        <v>4585</v>
      </c>
      <c r="L3470" s="194">
        <v>2735</v>
      </c>
      <c r="M3470" s="194">
        <v>2904</v>
      </c>
      <c r="N3470" s="194">
        <v>0</v>
      </c>
      <c r="O3470" s="193">
        <f t="shared" si="761"/>
        <v>5639</v>
      </c>
      <c r="P3470" s="194">
        <v>517</v>
      </c>
      <c r="Q3470" s="194">
        <v>175</v>
      </c>
      <c r="R3470" s="194">
        <v>0</v>
      </c>
      <c r="S3470" s="193">
        <f t="shared" si="762"/>
        <v>692</v>
      </c>
      <c r="T3470" s="193">
        <f t="shared" si="763"/>
        <v>363.86666666666667</v>
      </c>
      <c r="U3470" s="193">
        <f ca="1">OFFSET('Expenditure Study'!$B$7,'Operations Support'!$C3470,'Operations Support'!$B3470)*$G3470</f>
        <v>10916</v>
      </c>
      <c r="V3470" s="199">
        <f ca="1">U3470*'Expenditure Study'!$B$31</f>
        <v>644952.00161280006</v>
      </c>
      <c r="W3470" s="199">
        <f ca="1">IF(A3470=10298,1.51,1)*IF($B3470&lt;3,$D3470*'Expenditure Study'!$B$32*OFFSET('Expenditure Study'!$B$7,'Operations Support'!$C3470,'Operations Support'!$B3470),0)</f>
        <v>559.1</v>
      </c>
      <c r="X3470" s="200">
        <f ca="1">W3470*'Expenditure Study'!$B$31</f>
        <v>33033.406385280003</v>
      </c>
      <c r="Y3470" s="199">
        <f ca="1">U3470*'Expenditure Study'!$B$31</f>
        <v>644952.00161280006</v>
      </c>
      <c r="Z3470" s="200">
        <f ca="1">W3470*'Expenditure Study'!$B$31</f>
        <v>33033.406385280003</v>
      </c>
      <c r="AA3470" s="195">
        <f t="shared" ca="1" si="764"/>
        <v>677985.40799808002</v>
      </c>
      <c r="AB3470" s="195">
        <f t="shared" ca="1" si="765"/>
        <v>677985.40799808002</v>
      </c>
      <c r="AD3470" s="196">
        <f>IFERROR($G3470/SUMIF($A:$A,$A3470,$G:$G)*SUMIF(Summary!$A$166:$A$242,$A3470,Summary!$P$166:$P$242),0)</f>
        <v>344555.4404284996</v>
      </c>
      <c r="AE3470" s="197">
        <f t="shared" ca="1" si="766"/>
        <v>333429.96756958042</v>
      </c>
      <c r="AF3470" s="196">
        <f>IFERROR(G3470/SUMIF(A:A,A3470,G:G)*SUMIF(Summary!$A$166:$A$242,'Operations Support'!A3470,Summary!$Q$166:$Q$242),0)</f>
        <v>345705.03668709117</v>
      </c>
      <c r="AG3470" s="196">
        <f t="shared" ca="1" si="767"/>
        <v>332280.37131098885</v>
      </c>
      <c r="AI3470" s="196">
        <f>IFERROR($G3470/SUMIF($A:$A,$A3470,$G:$G)*SUMIF(Summary!$A$247:$A$283,$A3470,Summary!$P$247:$P$283),0)</f>
        <v>62838.314048987275</v>
      </c>
      <c r="AJ3470" s="196">
        <f>IFERROR($G3470/SUMIF($A:$A,$A3470,$G:$G)*(SUMIF(Summary!$A$247:$A$283,$A3470,Summary!$L$247:$L$283)+SUMIF(Summary!$A$297:$A$333,$A3470,Summary!$L$297:$L$333))-AI3470,0)</f>
        <v>522067.0839320778</v>
      </c>
      <c r="AK3470" s="196">
        <f>IFERROR($G3470/SUMIF($A:$A,$A3470,$G:$G)*SUMIF(Summary!$A$247:$A$283,$A3470,Summary!$Q$247:$Q$283),0)</f>
        <v>63047.971718699526</v>
      </c>
      <c r="AL3470" s="196">
        <f>IFERROR($G3470/SUMIF($A:$A,$A3470,$G:$G)*(SUMIF(Summary!$A$247:$A$283,$A3470,Summary!$L$247:$L$283)+SUMIF(Summary!$A$297:$A$333,$A3470,Summary!$L$297:$L$333))-AK3470,0)</f>
        <v>521857.42626236554</v>
      </c>
      <c r="AM3470" s="198"/>
      <c r="AN3470" s="196">
        <f t="shared" ca="1" si="768"/>
        <v>855497.05150165828</v>
      </c>
      <c r="AO3470" s="196">
        <f t="shared" ca="1" si="769"/>
        <v>854137.79757335433</v>
      </c>
    </row>
    <row r="3471" spans="1:41">
      <c r="A3471" s="189">
        <v>29269</v>
      </c>
      <c r="B3471" s="190">
        <v>1</v>
      </c>
      <c r="C3471" s="191" t="s">
        <v>221</v>
      </c>
      <c r="D3471" s="192">
        <f t="shared" si="756"/>
        <v>1809</v>
      </c>
      <c r="E3471" s="192">
        <f t="shared" si="757"/>
        <v>1077</v>
      </c>
      <c r="F3471" s="192">
        <f t="shared" si="758"/>
        <v>0</v>
      </c>
      <c r="G3471" s="193">
        <f t="shared" si="759"/>
        <v>2886</v>
      </c>
      <c r="H3471" s="194">
        <v>767</v>
      </c>
      <c r="I3471" s="194">
        <v>409</v>
      </c>
      <c r="J3471" s="194">
        <v>0</v>
      </c>
      <c r="K3471" s="193">
        <f t="shared" si="760"/>
        <v>1176</v>
      </c>
      <c r="L3471" s="194">
        <v>986</v>
      </c>
      <c r="M3471" s="194">
        <v>604</v>
      </c>
      <c r="N3471" s="194">
        <v>0</v>
      </c>
      <c r="O3471" s="193">
        <f t="shared" si="761"/>
        <v>1590</v>
      </c>
      <c r="P3471" s="194">
        <v>56</v>
      </c>
      <c r="Q3471" s="194">
        <v>64</v>
      </c>
      <c r="R3471" s="194">
        <v>0</v>
      </c>
      <c r="S3471" s="193">
        <f t="shared" si="762"/>
        <v>120</v>
      </c>
      <c r="T3471" s="193">
        <f t="shared" si="763"/>
        <v>96.2</v>
      </c>
      <c r="U3471" s="193">
        <f ca="1">OFFSET('Expenditure Study'!$B$7,'Operations Support'!$C3471,'Operations Support'!$B3471)*$G3471</f>
        <v>3867.2400000000002</v>
      </c>
      <c r="V3471" s="199">
        <f ca="1">U3471*'Expenditure Study'!$B$31</f>
        <v>228488.84011699201</v>
      </c>
      <c r="W3471" s="199">
        <f ca="1">IF(A3471=10298,1.51,1)*IF($B3471&lt;3,$D3471*'Expenditure Study'!$B$32*OFFSET('Expenditure Study'!$B$7,'Operations Support'!$C3471,'Operations Support'!$B3471),0)</f>
        <v>242.40600000000003</v>
      </c>
      <c r="X3471" s="200">
        <f ca="1">W3471*'Expenditure Study'!$B$31</f>
        <v>14322.117525004802</v>
      </c>
      <c r="Y3471" s="199">
        <f ca="1">U3471*'Expenditure Study'!$B$31</f>
        <v>228488.84011699201</v>
      </c>
      <c r="Z3471" s="200">
        <f ca="1">W3471*'Expenditure Study'!$B$31</f>
        <v>14322.117525004802</v>
      </c>
      <c r="AA3471" s="195">
        <f t="shared" ca="1" si="764"/>
        <v>242810.95764199682</v>
      </c>
      <c r="AB3471" s="195">
        <f t="shared" ca="1" si="765"/>
        <v>242810.95764199682</v>
      </c>
      <c r="AD3471" s="196">
        <f>IFERROR($G3471/SUMIF($A:$A,$A3471,$G:$G)*SUMIF(Summary!$A$166:$A$242,$A3471,Summary!$P$166:$P$242),0)</f>
        <v>91094.448614570356</v>
      </c>
      <c r="AE3471" s="197">
        <f t="shared" ca="1" si="766"/>
        <v>151716.50902742648</v>
      </c>
      <c r="AF3471" s="196">
        <f>IFERROR(G3471/SUMIF(A:A,A3471,G:G)*SUMIF(Summary!$A$166:$A$242,'Operations Support'!A3471,Summary!$Q$166:$Q$242),0)</f>
        <v>91398.381813754604</v>
      </c>
      <c r="AG3471" s="196">
        <f t="shared" ca="1" si="767"/>
        <v>151412.57582824223</v>
      </c>
      <c r="AI3471" s="196">
        <f>IFERROR($G3471/SUMIF($A:$A,$A3471,$G:$G)*SUMIF(Summary!$A$247:$A$283,$A3471,Summary!$P$247:$P$283),0)</f>
        <v>16613.354190672162</v>
      </c>
      <c r="AJ3471" s="196">
        <f>IFERROR($G3471/SUMIF($A:$A,$A3471,$G:$G)*(SUMIF(Summary!$A$247:$A$283,$A3471,Summary!$L$247:$L$283)+SUMIF(Summary!$A$297:$A$333,$A3471,Summary!$L$297:$L$333))-AI3471,0)</f>
        <v>138025.43094796414</v>
      </c>
      <c r="AK3471" s="196">
        <f>IFERROR($G3471/SUMIF($A:$A,$A3471,$G:$G)*SUMIF(Summary!$A$247:$A$283,$A3471,Summary!$Q$247:$Q$283),0)</f>
        <v>16668.784021634925</v>
      </c>
      <c r="AL3471" s="196">
        <f>IFERROR($G3471/SUMIF($A:$A,$A3471,$G:$G)*(SUMIF(Summary!$A$247:$A$283,$A3471,Summary!$L$247:$L$283)+SUMIF(Summary!$A$297:$A$333,$A3471,Summary!$L$297:$L$333))-AK3471,0)</f>
        <v>137970.00111700137</v>
      </c>
      <c r="AM3471" s="198"/>
      <c r="AN3471" s="196">
        <f t="shared" ca="1" si="768"/>
        <v>289741.93997539062</v>
      </c>
      <c r="AO3471" s="196">
        <f t="shared" ca="1" si="769"/>
        <v>289382.57694524364</v>
      </c>
    </row>
    <row r="3472" spans="1:41">
      <c r="A3472" s="189">
        <v>29269</v>
      </c>
      <c r="B3472" s="190">
        <v>1</v>
      </c>
      <c r="C3472" s="191" t="s">
        <v>222</v>
      </c>
      <c r="D3472" s="192">
        <f t="shared" si="756"/>
        <v>180</v>
      </c>
      <c r="E3472" s="192">
        <f t="shared" si="757"/>
        <v>378</v>
      </c>
      <c r="F3472" s="192">
        <f t="shared" si="758"/>
        <v>0</v>
      </c>
      <c r="G3472" s="193">
        <f t="shared" si="759"/>
        <v>558</v>
      </c>
      <c r="H3472" s="194">
        <v>39</v>
      </c>
      <c r="I3472" s="194">
        <v>204</v>
      </c>
      <c r="J3472" s="194">
        <v>0</v>
      </c>
      <c r="K3472" s="193">
        <f t="shared" si="760"/>
        <v>243</v>
      </c>
      <c r="L3472" s="194">
        <v>141</v>
      </c>
      <c r="M3472" s="194">
        <v>135</v>
      </c>
      <c r="N3472" s="194">
        <v>0</v>
      </c>
      <c r="O3472" s="193">
        <f t="shared" si="761"/>
        <v>276</v>
      </c>
      <c r="P3472" s="194">
        <v>0</v>
      </c>
      <c r="Q3472" s="194">
        <v>39</v>
      </c>
      <c r="R3472" s="194">
        <v>0</v>
      </c>
      <c r="S3472" s="193">
        <f t="shared" si="762"/>
        <v>39</v>
      </c>
      <c r="T3472" s="193">
        <f t="shared" si="763"/>
        <v>18.600000000000001</v>
      </c>
      <c r="U3472" s="193">
        <f ca="1">OFFSET('Expenditure Study'!$B$7,'Operations Support'!$C3472,'Operations Support'!$B3472)*$G3472</f>
        <v>764.46</v>
      </c>
      <c r="V3472" s="199">
        <f ca="1">U3472*'Expenditure Study'!$B$31</f>
        <v>45166.728394368001</v>
      </c>
      <c r="W3472" s="199">
        <f ca="1">IF(A3472=10298,1.51,1)*IF($B3472&lt;3,$D3472*'Expenditure Study'!$B$32*OFFSET('Expenditure Study'!$B$7,'Operations Support'!$C3472,'Operations Support'!$B3472),0)</f>
        <v>24.660000000000004</v>
      </c>
      <c r="X3472" s="200">
        <f ca="1">W3472*'Expenditure Study'!$B$31</f>
        <v>1456.9912385280002</v>
      </c>
      <c r="Y3472" s="199">
        <f ca="1">U3472*'Expenditure Study'!$B$31</f>
        <v>45166.728394368001</v>
      </c>
      <c r="Z3472" s="200">
        <f ca="1">W3472*'Expenditure Study'!$B$31</f>
        <v>1456.9912385280002</v>
      </c>
      <c r="AA3472" s="195">
        <f t="shared" ca="1" si="764"/>
        <v>46623.719632895998</v>
      </c>
      <c r="AB3472" s="195">
        <f t="shared" ca="1" si="765"/>
        <v>46623.719632895998</v>
      </c>
      <c r="AD3472" s="196">
        <f>IFERROR($G3472/SUMIF($A:$A,$A3472,$G:$G)*SUMIF(Summary!$A$166:$A$242,$A3472,Summary!$P$166:$P$242),0)</f>
        <v>17612.855969137305</v>
      </c>
      <c r="AE3472" s="197">
        <f t="shared" ca="1" si="766"/>
        <v>29010.863663758693</v>
      </c>
      <c r="AF3472" s="196">
        <f>IFERROR(G3472/SUMIF(A:A,A3472,G:G)*SUMIF(Summary!$A$166:$A$242,'Operations Support'!A3472,Summary!$Q$166:$Q$242),0)</f>
        <v>17671.62060016461</v>
      </c>
      <c r="AG3472" s="196">
        <f t="shared" ca="1" si="767"/>
        <v>28952.099032731388</v>
      </c>
      <c r="AI3472" s="196">
        <f>IFERROR($G3472/SUMIF($A:$A,$A3472,$G:$G)*SUMIF(Summary!$A$247:$A$283,$A3472,Summary!$P$247:$P$283),0)</f>
        <v>3212.1454048492951</v>
      </c>
      <c r="AJ3472" s="196">
        <f>IFERROR($G3472/SUMIF($A:$A,$A3472,$G:$G)*(SUMIF(Summary!$A$247:$A$283,$A3472,Summary!$L$247:$L$283)+SUMIF(Summary!$A$297:$A$333,$A3472,Summary!$L$297:$L$333))-AI3472,0)</f>
        <v>26686.829684325705</v>
      </c>
      <c r="AK3472" s="196">
        <f>IFERROR($G3472/SUMIF($A:$A,$A3472,$G:$G)*SUMIF(Summary!$A$247:$A$283,$A3472,Summary!$Q$247:$Q$283),0)</f>
        <v>3222.8626070936552</v>
      </c>
      <c r="AL3472" s="196">
        <f>IFERROR($G3472/SUMIF($A:$A,$A3472,$G:$G)*(SUMIF(Summary!$A$247:$A$283,$A3472,Summary!$L$247:$L$283)+SUMIF(Summary!$A$297:$A$333,$A3472,Summary!$L$297:$L$333))-AK3472,0)</f>
        <v>26676.112482081346</v>
      </c>
      <c r="AM3472" s="198"/>
      <c r="AN3472" s="196">
        <f t="shared" ca="1" si="768"/>
        <v>55697.693348084402</v>
      </c>
      <c r="AO3472" s="196">
        <f t="shared" ca="1" si="769"/>
        <v>55628.211514812734</v>
      </c>
    </row>
    <row r="3473" spans="1:41">
      <c r="A3473" s="189">
        <v>29269</v>
      </c>
      <c r="B3473" s="190">
        <v>1</v>
      </c>
      <c r="C3473" s="191" t="s">
        <v>223</v>
      </c>
      <c r="D3473" s="192">
        <f t="shared" si="756"/>
        <v>24</v>
      </c>
      <c r="E3473" s="192">
        <f t="shared" si="757"/>
        <v>132</v>
      </c>
      <c r="F3473" s="192">
        <f t="shared" si="758"/>
        <v>0</v>
      </c>
      <c r="G3473" s="193">
        <f t="shared" si="759"/>
        <v>156</v>
      </c>
      <c r="H3473" s="194">
        <v>15</v>
      </c>
      <c r="I3473" s="194">
        <v>63</v>
      </c>
      <c r="J3473" s="194">
        <v>0</v>
      </c>
      <c r="K3473" s="193">
        <f t="shared" si="760"/>
        <v>78</v>
      </c>
      <c r="L3473" s="194">
        <v>6</v>
      </c>
      <c r="M3473" s="194">
        <v>63</v>
      </c>
      <c r="N3473" s="194">
        <v>0</v>
      </c>
      <c r="O3473" s="193">
        <f t="shared" si="761"/>
        <v>69</v>
      </c>
      <c r="P3473" s="194">
        <v>3</v>
      </c>
      <c r="Q3473" s="194">
        <v>6</v>
      </c>
      <c r="R3473" s="194">
        <v>0</v>
      </c>
      <c r="S3473" s="193">
        <f t="shared" si="762"/>
        <v>9</v>
      </c>
      <c r="T3473" s="193">
        <f t="shared" si="763"/>
        <v>5.2</v>
      </c>
      <c r="U3473" s="193">
        <f ca="1">OFFSET('Expenditure Study'!$B$7,'Operations Support'!$C3473,'Operations Support'!$B3473)*$G3473</f>
        <v>196.56</v>
      </c>
      <c r="V3473" s="199">
        <f ca="1">U3473*'Expenditure Study'!$B$31</f>
        <v>11613.390018048</v>
      </c>
      <c r="W3473" s="199">
        <f ca="1">IF(A3473=10298,1.51,1)*IF($B3473&lt;3,$D3473*'Expenditure Study'!$B$32*OFFSET('Expenditure Study'!$B$7,'Operations Support'!$C3473,'Operations Support'!$B3473),0)</f>
        <v>3.0240000000000005</v>
      </c>
      <c r="X3473" s="200">
        <f ca="1">W3473*'Expenditure Study'!$B$31</f>
        <v>178.66753873920004</v>
      </c>
      <c r="Y3473" s="199">
        <f ca="1">U3473*'Expenditure Study'!$B$31</f>
        <v>11613.390018048</v>
      </c>
      <c r="Z3473" s="200">
        <f ca="1">W3473*'Expenditure Study'!$B$31</f>
        <v>178.66753873920004</v>
      </c>
      <c r="AA3473" s="195">
        <f t="shared" ca="1" si="764"/>
        <v>11792.0575567872</v>
      </c>
      <c r="AB3473" s="195">
        <f t="shared" ca="1" si="765"/>
        <v>11792.0575567872</v>
      </c>
      <c r="AD3473" s="196">
        <f>IFERROR($G3473/SUMIF($A:$A,$A3473,$G:$G)*SUMIF(Summary!$A$166:$A$242,$A3473,Summary!$P$166:$P$242),0)</f>
        <v>4924.0242494362346</v>
      </c>
      <c r="AE3473" s="197">
        <f t="shared" ca="1" si="766"/>
        <v>6868.0333073509655</v>
      </c>
      <c r="AF3473" s="196">
        <f>IFERROR(G3473/SUMIF(A:A,A3473,G:G)*SUMIF(Summary!$A$166:$A$242,'Operations Support'!A3473,Summary!$Q$166:$Q$242),0)</f>
        <v>4940.4530710137615</v>
      </c>
      <c r="AG3473" s="196">
        <f t="shared" ca="1" si="767"/>
        <v>6851.6044857734387</v>
      </c>
      <c r="AI3473" s="196">
        <f>IFERROR($G3473/SUMIF($A:$A,$A3473,$G:$G)*SUMIF(Summary!$A$247:$A$283,$A3473,Summary!$P$247:$P$283),0)</f>
        <v>898.01914544173837</v>
      </c>
      <c r="AJ3473" s="196">
        <f>IFERROR($G3473/SUMIF($A:$A,$A3473,$G:$G)*(SUMIF(Summary!$A$247:$A$283,$A3473,Summary!$L$247:$L$283)+SUMIF(Summary!$A$297:$A$333,$A3473,Summary!$L$297:$L$333))-AI3473,0)</f>
        <v>7460.8341052953583</v>
      </c>
      <c r="AK3473" s="196">
        <f>IFERROR($G3473/SUMIF($A:$A,$A3473,$G:$G)*SUMIF(Summary!$A$247:$A$283,$A3473,Summary!$Q$247:$Q$283),0)</f>
        <v>901.0153525208068</v>
      </c>
      <c r="AL3473" s="196">
        <f>IFERROR($G3473/SUMIF($A:$A,$A3473,$G:$G)*(SUMIF(Summary!$A$247:$A$283,$A3473,Summary!$L$247:$L$283)+SUMIF(Summary!$A$297:$A$333,$A3473,Summary!$L$297:$L$333))-AK3473,0)</f>
        <v>7457.8378982162894</v>
      </c>
      <c r="AM3473" s="198"/>
      <c r="AN3473" s="196">
        <f t="shared" ca="1" si="768"/>
        <v>14328.867412646323</v>
      </c>
      <c r="AO3473" s="196">
        <f t="shared" ca="1" si="769"/>
        <v>14309.442383989728</v>
      </c>
    </row>
    <row r="3474" spans="1:41">
      <c r="A3474" s="189">
        <v>29269</v>
      </c>
      <c r="B3474" s="190">
        <v>1</v>
      </c>
      <c r="C3474" s="191" t="s">
        <v>224</v>
      </c>
      <c r="D3474" s="192">
        <f t="shared" si="756"/>
        <v>0</v>
      </c>
      <c r="E3474" s="192">
        <f t="shared" si="757"/>
        <v>0</v>
      </c>
      <c r="F3474" s="192">
        <f t="shared" si="758"/>
        <v>0</v>
      </c>
      <c r="G3474" s="193">
        <f t="shared" si="759"/>
        <v>0</v>
      </c>
      <c r="H3474" s="194">
        <v>0</v>
      </c>
      <c r="I3474" s="194">
        <v>0</v>
      </c>
      <c r="J3474" s="194">
        <v>0</v>
      </c>
      <c r="K3474" s="193">
        <f t="shared" si="760"/>
        <v>0</v>
      </c>
      <c r="L3474" s="194">
        <v>0</v>
      </c>
      <c r="M3474" s="194">
        <v>0</v>
      </c>
      <c r="N3474" s="194">
        <v>0</v>
      </c>
      <c r="O3474" s="193">
        <f t="shared" si="761"/>
        <v>0</v>
      </c>
      <c r="P3474" s="194">
        <v>0</v>
      </c>
      <c r="Q3474" s="194">
        <v>0</v>
      </c>
      <c r="R3474" s="194">
        <v>0</v>
      </c>
      <c r="S3474" s="193">
        <f t="shared" si="762"/>
        <v>0</v>
      </c>
      <c r="T3474" s="193">
        <f t="shared" si="763"/>
        <v>0</v>
      </c>
      <c r="U3474" s="193">
        <f ca="1">OFFSET('Expenditure Study'!$B$7,'Operations Support'!$C3474,'Operations Support'!$B3474)*$G3474</f>
        <v>0</v>
      </c>
      <c r="V3474" s="199">
        <f ca="1">U3474*'Expenditure Study'!$B$31</f>
        <v>0</v>
      </c>
      <c r="W3474" s="199">
        <f ca="1">IF(A3474=10298,1.51,1)*IF($B3474&lt;3,$D3474*'Expenditure Study'!$B$32*OFFSET('Expenditure Study'!$B$7,'Operations Support'!$C3474,'Operations Support'!$B3474),0)</f>
        <v>0</v>
      </c>
      <c r="X3474" s="200">
        <f ca="1">W3474*'Expenditure Study'!$B$31</f>
        <v>0</v>
      </c>
      <c r="Y3474" s="199">
        <f ca="1">U3474*'Expenditure Study'!$B$31</f>
        <v>0</v>
      </c>
      <c r="Z3474" s="200">
        <f ca="1">W3474*'Expenditure Study'!$B$31</f>
        <v>0</v>
      </c>
      <c r="AA3474" s="195">
        <f t="shared" ca="1" si="764"/>
        <v>0</v>
      </c>
      <c r="AB3474" s="195">
        <f t="shared" ca="1" si="765"/>
        <v>0</v>
      </c>
      <c r="AD3474" s="196">
        <f>IFERROR($G3474/SUMIF($A:$A,$A3474,$G:$G)*SUMIF(Summary!$A$166:$A$242,$A3474,Summary!$P$166:$P$242),0)</f>
        <v>0</v>
      </c>
      <c r="AE3474" s="197">
        <f t="shared" ca="1" si="766"/>
        <v>0</v>
      </c>
      <c r="AF3474" s="196">
        <f>IFERROR(G3474/SUMIF(A:A,A3474,G:G)*SUMIF(Summary!$A$166:$A$242,'Operations Support'!A3474,Summary!$Q$166:$Q$242),0)</f>
        <v>0</v>
      </c>
      <c r="AG3474" s="196">
        <f t="shared" ca="1" si="767"/>
        <v>0</v>
      </c>
      <c r="AI3474" s="196">
        <f>IFERROR($G3474/SUMIF($A:$A,$A3474,$G:$G)*SUMIF(Summary!$A$247:$A$283,$A3474,Summary!$P$247:$P$283),0)</f>
        <v>0</v>
      </c>
      <c r="AJ3474" s="196">
        <f>IFERROR($G3474/SUMIF($A:$A,$A3474,$G:$G)*(SUMIF(Summary!$A$247:$A$283,$A3474,Summary!$L$247:$L$283)+SUMIF(Summary!$A$297:$A$333,$A3474,Summary!$L$297:$L$333))-AI3474,0)</f>
        <v>0</v>
      </c>
      <c r="AK3474" s="196">
        <f>IFERROR($G3474/SUMIF($A:$A,$A3474,$G:$G)*SUMIF(Summary!$A$247:$A$283,$A3474,Summary!$Q$247:$Q$283),0)</f>
        <v>0</v>
      </c>
      <c r="AL3474" s="196">
        <f>IFERROR($G3474/SUMIF($A:$A,$A3474,$G:$G)*(SUMIF(Summary!$A$247:$A$283,$A3474,Summary!$L$247:$L$283)+SUMIF(Summary!$A$297:$A$333,$A3474,Summary!$L$297:$L$333))-AK3474,0)</f>
        <v>0</v>
      </c>
      <c r="AM3474" s="198"/>
      <c r="AN3474" s="196">
        <f t="shared" ca="1" si="768"/>
        <v>0</v>
      </c>
      <c r="AO3474" s="196">
        <f t="shared" ca="1" si="769"/>
        <v>0</v>
      </c>
    </row>
    <row r="3475" spans="1:41">
      <c r="A3475" s="189">
        <v>29269</v>
      </c>
      <c r="B3475" s="190">
        <v>1</v>
      </c>
      <c r="C3475" s="191" t="s">
        <v>225</v>
      </c>
      <c r="D3475" s="192">
        <f t="shared" si="756"/>
        <v>221</v>
      </c>
      <c r="E3475" s="192">
        <f t="shared" si="757"/>
        <v>399</v>
      </c>
      <c r="F3475" s="192">
        <f t="shared" si="758"/>
        <v>0</v>
      </c>
      <c r="G3475" s="193">
        <f t="shared" si="759"/>
        <v>620</v>
      </c>
      <c r="H3475" s="194">
        <v>130</v>
      </c>
      <c r="I3475" s="194">
        <v>190</v>
      </c>
      <c r="J3475" s="194">
        <v>0</v>
      </c>
      <c r="K3475" s="193">
        <f t="shared" si="760"/>
        <v>320</v>
      </c>
      <c r="L3475" s="194">
        <v>88</v>
      </c>
      <c r="M3475" s="194">
        <v>200</v>
      </c>
      <c r="N3475" s="194">
        <v>0</v>
      </c>
      <c r="O3475" s="193">
        <f t="shared" si="761"/>
        <v>288</v>
      </c>
      <c r="P3475" s="194">
        <v>3</v>
      </c>
      <c r="Q3475" s="194">
        <v>9</v>
      </c>
      <c r="R3475" s="194">
        <v>0</v>
      </c>
      <c r="S3475" s="193">
        <f t="shared" si="762"/>
        <v>12</v>
      </c>
      <c r="T3475" s="193">
        <f t="shared" si="763"/>
        <v>20.666666666666668</v>
      </c>
      <c r="U3475" s="193">
        <f ca="1">OFFSET('Expenditure Study'!$B$7,'Operations Support'!$C3475,'Operations Support'!$B3475)*$G3475</f>
        <v>1091.2</v>
      </c>
      <c r="V3475" s="199">
        <f ca="1">U3475*'Expenditure Study'!$B$31</f>
        <v>64471.566888960006</v>
      </c>
      <c r="W3475" s="199">
        <f ca="1">IF(A3475=10298,1.51,1)*IF($B3475&lt;3,$D3475*'Expenditure Study'!$B$32*OFFSET('Expenditure Study'!$B$7,'Operations Support'!$C3475,'Operations Support'!$B3475),0)</f>
        <v>38.896000000000001</v>
      </c>
      <c r="X3475" s="200">
        <f ca="1">W3475*'Expenditure Study'!$B$31</f>
        <v>2298.0994003967999</v>
      </c>
      <c r="Y3475" s="199">
        <f ca="1">U3475*'Expenditure Study'!$B$31</f>
        <v>64471.566888960006</v>
      </c>
      <c r="Z3475" s="200">
        <f ca="1">W3475*'Expenditure Study'!$B$31</f>
        <v>2298.0994003967999</v>
      </c>
      <c r="AA3475" s="195">
        <f t="shared" ca="1" si="764"/>
        <v>66769.666289356799</v>
      </c>
      <c r="AB3475" s="195">
        <f t="shared" ca="1" si="765"/>
        <v>66769.666289356799</v>
      </c>
      <c r="AD3475" s="196">
        <f>IFERROR($G3475/SUMIF($A:$A,$A3475,$G:$G)*SUMIF(Summary!$A$166:$A$242,$A3475,Summary!$P$166:$P$242),0)</f>
        <v>19569.839965708114</v>
      </c>
      <c r="AE3475" s="197">
        <f t="shared" ca="1" si="766"/>
        <v>47199.826323648682</v>
      </c>
      <c r="AF3475" s="196">
        <f>IFERROR(G3475/SUMIF(A:A,A3475,G:G)*SUMIF(Summary!$A$166:$A$242,'Operations Support'!A3475,Summary!$Q$166:$Q$242),0)</f>
        <v>19635.134000182901</v>
      </c>
      <c r="AG3475" s="196">
        <f t="shared" ca="1" si="767"/>
        <v>47134.532289173898</v>
      </c>
      <c r="AI3475" s="196">
        <f>IFERROR($G3475/SUMIF($A:$A,$A3475,$G:$G)*SUMIF(Summary!$A$247:$A$283,$A3475,Summary!$P$247:$P$283),0)</f>
        <v>3569.0504498325499</v>
      </c>
      <c r="AJ3475" s="196">
        <f>IFERROR($G3475/SUMIF($A:$A,$A3475,$G:$G)*(SUMIF(Summary!$A$247:$A$283,$A3475,Summary!$L$247:$L$283)+SUMIF(Summary!$A$297:$A$333,$A3475,Summary!$L$297:$L$333))-AI3475,0)</f>
        <v>29652.032982584115</v>
      </c>
      <c r="AK3475" s="196">
        <f>IFERROR($G3475/SUMIF($A:$A,$A3475,$G:$G)*SUMIF(Summary!$A$247:$A$283,$A3475,Summary!$Q$247:$Q$283),0)</f>
        <v>3580.9584523262833</v>
      </c>
      <c r="AL3475" s="196">
        <f>IFERROR($G3475/SUMIF($A:$A,$A3475,$G:$G)*(SUMIF(Summary!$A$247:$A$283,$A3475,Summary!$L$247:$L$283)+SUMIF(Summary!$A$297:$A$333,$A3475,Summary!$L$297:$L$333))-AK3475,0)</f>
        <v>29640.124980090382</v>
      </c>
      <c r="AM3475" s="198"/>
      <c r="AN3475" s="196">
        <f t="shared" ca="1" si="768"/>
        <v>76851.8593062328</v>
      </c>
      <c r="AO3475" s="196">
        <f t="shared" ca="1" si="769"/>
        <v>76774.65726926428</v>
      </c>
    </row>
    <row r="3476" spans="1:41">
      <c r="A3476" s="189">
        <v>29269</v>
      </c>
      <c r="B3476" s="190">
        <v>1</v>
      </c>
      <c r="C3476" s="191" t="s">
        <v>226</v>
      </c>
      <c r="D3476" s="192">
        <f t="shared" si="756"/>
        <v>0</v>
      </c>
      <c r="E3476" s="192">
        <f t="shared" si="757"/>
        <v>3</v>
      </c>
      <c r="F3476" s="192">
        <f t="shared" si="758"/>
        <v>0</v>
      </c>
      <c r="G3476" s="193">
        <f t="shared" si="759"/>
        <v>3</v>
      </c>
      <c r="H3476" s="194">
        <v>0</v>
      </c>
      <c r="I3476" s="194">
        <v>0</v>
      </c>
      <c r="J3476" s="194">
        <v>0</v>
      </c>
      <c r="K3476" s="193">
        <f t="shared" si="760"/>
        <v>0</v>
      </c>
      <c r="L3476" s="194">
        <v>0</v>
      </c>
      <c r="M3476" s="194">
        <v>3</v>
      </c>
      <c r="N3476" s="194">
        <v>0</v>
      </c>
      <c r="O3476" s="193">
        <f t="shared" si="761"/>
        <v>3</v>
      </c>
      <c r="P3476" s="194">
        <v>0</v>
      </c>
      <c r="Q3476" s="194">
        <v>0</v>
      </c>
      <c r="R3476" s="194">
        <v>0</v>
      </c>
      <c r="S3476" s="193">
        <f t="shared" si="762"/>
        <v>0</v>
      </c>
      <c r="T3476" s="193">
        <f t="shared" si="763"/>
        <v>0.1</v>
      </c>
      <c r="U3476" s="193">
        <f ca="1">OFFSET('Expenditure Study'!$B$7,'Operations Support'!$C3476,'Operations Support'!$B3476)*$G3476</f>
        <v>2.8499999999999996</v>
      </c>
      <c r="V3476" s="199">
        <f ca="1">U3476*'Expenditure Study'!$B$31</f>
        <v>168.38706527999997</v>
      </c>
      <c r="W3476" s="199">
        <f ca="1">IF(A3476=10298,1.51,1)*IF($B3476&lt;3,$D3476*'Expenditure Study'!$B$32*OFFSET('Expenditure Study'!$B$7,'Operations Support'!$C3476,'Operations Support'!$B3476),0)</f>
        <v>0</v>
      </c>
      <c r="X3476" s="200">
        <f ca="1">W3476*'Expenditure Study'!$B$31</f>
        <v>0</v>
      </c>
      <c r="Y3476" s="199">
        <f ca="1">U3476*'Expenditure Study'!$B$31</f>
        <v>168.38706527999997</v>
      </c>
      <c r="Z3476" s="200">
        <f ca="1">W3476*'Expenditure Study'!$B$31</f>
        <v>0</v>
      </c>
      <c r="AA3476" s="195">
        <f t="shared" ca="1" si="764"/>
        <v>168.38706527999997</v>
      </c>
      <c r="AB3476" s="195">
        <f t="shared" ca="1" si="765"/>
        <v>168.38706527999997</v>
      </c>
      <c r="AD3476" s="196">
        <f>IFERROR($G3476/SUMIF($A:$A,$A3476,$G:$G)*SUMIF(Summary!$A$166:$A$242,$A3476,Summary!$P$166:$P$242),0)</f>
        <v>94.692774027619905</v>
      </c>
      <c r="AE3476" s="197">
        <f t="shared" ca="1" si="766"/>
        <v>73.694291252380069</v>
      </c>
      <c r="AF3476" s="196">
        <f>IFERROR(G3476/SUMIF(A:A,A3476,G:G)*SUMIF(Summary!$A$166:$A$242,'Operations Support'!A3476,Summary!$Q$166:$Q$242),0)</f>
        <v>95.008712904110794</v>
      </c>
      <c r="AG3476" s="196">
        <f t="shared" ca="1" si="767"/>
        <v>73.378352375889179</v>
      </c>
      <c r="AI3476" s="196">
        <f>IFERROR($G3476/SUMIF($A:$A,$A3476,$G:$G)*SUMIF(Summary!$A$247:$A$283,$A3476,Summary!$P$247:$P$283),0)</f>
        <v>17.26959895080266</v>
      </c>
      <c r="AJ3476" s="196">
        <f>IFERROR($G3476/SUMIF($A:$A,$A3476,$G:$G)*(SUMIF(Summary!$A$247:$A$283,$A3476,Summary!$L$247:$L$283)+SUMIF(Summary!$A$297:$A$333,$A3476,Summary!$L$297:$L$333))-AI3476,0)</f>
        <v>143.47757894798764</v>
      </c>
      <c r="AK3476" s="196">
        <f>IFERROR($G3476/SUMIF($A:$A,$A3476,$G:$G)*SUMIF(Summary!$A$247:$A$283,$A3476,Summary!$Q$247:$Q$283),0)</f>
        <v>17.327218317707821</v>
      </c>
      <c r="AL3476" s="196">
        <f>IFERROR($G3476/SUMIF($A:$A,$A3476,$G:$G)*(SUMIF(Summary!$A$247:$A$283,$A3476,Summary!$L$247:$L$283)+SUMIF(Summary!$A$297:$A$333,$A3476,Summary!$L$297:$L$333))-AK3476,0)</f>
        <v>143.41995958108248</v>
      </c>
      <c r="AM3476" s="198"/>
      <c r="AN3476" s="196">
        <f t="shared" ca="1" si="768"/>
        <v>217.17187020036772</v>
      </c>
      <c r="AO3476" s="196">
        <f t="shared" ca="1" si="769"/>
        <v>216.79831195697165</v>
      </c>
    </row>
    <row r="3477" spans="1:41">
      <c r="A3477" s="189">
        <v>29269</v>
      </c>
      <c r="B3477" s="190">
        <v>1</v>
      </c>
      <c r="C3477" s="191" t="s">
        <v>227</v>
      </c>
      <c r="D3477" s="192">
        <f t="shared" si="756"/>
        <v>0</v>
      </c>
      <c r="E3477" s="192">
        <f t="shared" si="757"/>
        <v>0</v>
      </c>
      <c r="F3477" s="192">
        <f t="shared" si="758"/>
        <v>0</v>
      </c>
      <c r="G3477" s="193">
        <f t="shared" si="759"/>
        <v>0</v>
      </c>
      <c r="H3477" s="194">
        <v>0</v>
      </c>
      <c r="I3477" s="194">
        <v>0</v>
      </c>
      <c r="J3477" s="194">
        <v>0</v>
      </c>
      <c r="K3477" s="193">
        <f t="shared" si="760"/>
        <v>0</v>
      </c>
      <c r="L3477" s="194">
        <v>0</v>
      </c>
      <c r="M3477" s="194">
        <v>0</v>
      </c>
      <c r="N3477" s="194">
        <v>0</v>
      </c>
      <c r="O3477" s="193">
        <f t="shared" si="761"/>
        <v>0</v>
      </c>
      <c r="P3477" s="194">
        <v>0</v>
      </c>
      <c r="Q3477" s="194">
        <v>0</v>
      </c>
      <c r="R3477" s="194">
        <v>0</v>
      </c>
      <c r="S3477" s="193">
        <f t="shared" si="762"/>
        <v>0</v>
      </c>
      <c r="T3477" s="193">
        <f t="shared" si="763"/>
        <v>0</v>
      </c>
      <c r="U3477" s="193">
        <f ca="1">OFFSET('Expenditure Study'!$B$7,'Operations Support'!$C3477,'Operations Support'!$B3477)*$G3477</f>
        <v>0</v>
      </c>
      <c r="V3477" s="199">
        <f ca="1">U3477*'Expenditure Study'!$B$31</f>
        <v>0</v>
      </c>
      <c r="W3477" s="199">
        <f ca="1">IF(A3477=10298,1.51,1)*IF($B3477&lt;3,$D3477*'Expenditure Study'!$B$32*OFFSET('Expenditure Study'!$B$7,'Operations Support'!$C3477,'Operations Support'!$B3477),0)</f>
        <v>0</v>
      </c>
      <c r="X3477" s="200">
        <f ca="1">W3477*'Expenditure Study'!$B$31</f>
        <v>0</v>
      </c>
      <c r="Y3477" s="199">
        <f ca="1">U3477*'Expenditure Study'!$B$31</f>
        <v>0</v>
      </c>
      <c r="Z3477" s="200">
        <f ca="1">W3477*'Expenditure Study'!$B$31</f>
        <v>0</v>
      </c>
      <c r="AA3477" s="195">
        <f t="shared" ca="1" si="764"/>
        <v>0</v>
      </c>
      <c r="AB3477" s="195">
        <f t="shared" ca="1" si="765"/>
        <v>0</v>
      </c>
      <c r="AD3477" s="196">
        <f>IFERROR($G3477/SUMIF($A:$A,$A3477,$G:$G)*SUMIF(Summary!$A$166:$A$242,$A3477,Summary!$P$166:$P$242),0)</f>
        <v>0</v>
      </c>
      <c r="AE3477" s="197">
        <f t="shared" ca="1" si="766"/>
        <v>0</v>
      </c>
      <c r="AF3477" s="196">
        <f>IFERROR(G3477/SUMIF(A:A,A3477,G:G)*SUMIF(Summary!$A$166:$A$242,'Operations Support'!A3477,Summary!$Q$166:$Q$242),0)</f>
        <v>0</v>
      </c>
      <c r="AG3477" s="196">
        <f t="shared" ca="1" si="767"/>
        <v>0</v>
      </c>
      <c r="AI3477" s="196">
        <f>IFERROR($G3477/SUMIF($A:$A,$A3477,$G:$G)*SUMIF(Summary!$A$247:$A$283,$A3477,Summary!$P$247:$P$283),0)</f>
        <v>0</v>
      </c>
      <c r="AJ3477" s="196">
        <f>IFERROR($G3477/SUMIF($A:$A,$A3477,$G:$G)*(SUMIF(Summary!$A$247:$A$283,$A3477,Summary!$L$247:$L$283)+SUMIF(Summary!$A$297:$A$333,$A3477,Summary!$L$297:$L$333))-AI3477,0)</f>
        <v>0</v>
      </c>
      <c r="AK3477" s="196">
        <f>IFERROR($G3477/SUMIF($A:$A,$A3477,$G:$G)*SUMIF(Summary!$A$247:$A$283,$A3477,Summary!$Q$247:$Q$283),0)</f>
        <v>0</v>
      </c>
      <c r="AL3477" s="196">
        <f>IFERROR($G3477/SUMIF($A:$A,$A3477,$G:$G)*(SUMIF(Summary!$A$247:$A$283,$A3477,Summary!$L$247:$L$283)+SUMIF(Summary!$A$297:$A$333,$A3477,Summary!$L$297:$L$333))-AK3477,0)</f>
        <v>0</v>
      </c>
      <c r="AM3477" s="198"/>
      <c r="AN3477" s="196">
        <f t="shared" ca="1" si="768"/>
        <v>0</v>
      </c>
      <c r="AO3477" s="196">
        <f t="shared" ca="1" si="769"/>
        <v>0</v>
      </c>
    </row>
    <row r="3478" spans="1:41">
      <c r="A3478" s="189">
        <v>29269</v>
      </c>
      <c r="B3478" s="190">
        <v>1</v>
      </c>
      <c r="C3478" s="191" t="s">
        <v>228</v>
      </c>
      <c r="D3478" s="192">
        <f t="shared" si="756"/>
        <v>21</v>
      </c>
      <c r="E3478" s="192">
        <f t="shared" si="757"/>
        <v>30</v>
      </c>
      <c r="F3478" s="192">
        <f t="shared" si="758"/>
        <v>0</v>
      </c>
      <c r="G3478" s="193">
        <f t="shared" si="759"/>
        <v>51</v>
      </c>
      <c r="H3478" s="194">
        <v>3</v>
      </c>
      <c r="I3478" s="194">
        <v>9</v>
      </c>
      <c r="J3478" s="194">
        <v>0</v>
      </c>
      <c r="K3478" s="193">
        <f t="shared" si="760"/>
        <v>12</v>
      </c>
      <c r="L3478" s="194">
        <v>6</v>
      </c>
      <c r="M3478" s="194">
        <v>21</v>
      </c>
      <c r="N3478" s="194">
        <v>0</v>
      </c>
      <c r="O3478" s="193">
        <f t="shared" si="761"/>
        <v>27</v>
      </c>
      <c r="P3478" s="194">
        <v>12</v>
      </c>
      <c r="Q3478" s="194">
        <v>0</v>
      </c>
      <c r="R3478" s="194">
        <v>0</v>
      </c>
      <c r="S3478" s="193">
        <f t="shared" si="762"/>
        <v>12</v>
      </c>
      <c r="T3478" s="193">
        <f t="shared" si="763"/>
        <v>1.7</v>
      </c>
      <c r="U3478" s="193">
        <f ca="1">OFFSET('Expenditure Study'!$B$7,'Operations Support'!$C3478,'Operations Support'!$B3478)*$G3478</f>
        <v>80.58</v>
      </c>
      <c r="V3478" s="199">
        <f ca="1">U3478*'Expenditure Study'!$B$31</f>
        <v>4760.922708864</v>
      </c>
      <c r="W3478" s="199">
        <f ca="1">IF(A3478=10298,1.51,1)*IF($B3478&lt;3,$D3478*'Expenditure Study'!$B$32*OFFSET('Expenditure Study'!$B$7,'Operations Support'!$C3478,'Operations Support'!$B3478),0)</f>
        <v>3.3180000000000005</v>
      </c>
      <c r="X3478" s="200">
        <f ca="1">W3478*'Expenditure Study'!$B$31</f>
        <v>196.03799389440005</v>
      </c>
      <c r="Y3478" s="199">
        <f ca="1">U3478*'Expenditure Study'!$B$31</f>
        <v>4760.922708864</v>
      </c>
      <c r="Z3478" s="200">
        <f ca="1">W3478*'Expenditure Study'!$B$31</f>
        <v>196.03799389440005</v>
      </c>
      <c r="AA3478" s="195">
        <f t="shared" ca="1" si="764"/>
        <v>4956.9607027583997</v>
      </c>
      <c r="AB3478" s="195">
        <f t="shared" ca="1" si="765"/>
        <v>4956.9607027583997</v>
      </c>
      <c r="AD3478" s="196">
        <f>IFERROR($G3478/SUMIF($A:$A,$A3478,$G:$G)*SUMIF(Summary!$A$166:$A$242,$A3478,Summary!$P$166:$P$242),0)</f>
        <v>1609.7771584695386</v>
      </c>
      <c r="AE3478" s="197">
        <f t="shared" ca="1" si="766"/>
        <v>3347.1835442888614</v>
      </c>
      <c r="AF3478" s="196">
        <f>IFERROR(G3478/SUMIF(A:A,A3478,G:G)*SUMIF(Summary!$A$166:$A$242,'Operations Support'!A3478,Summary!$Q$166:$Q$242),0)</f>
        <v>1615.1481193698837</v>
      </c>
      <c r="AG3478" s="196">
        <f t="shared" ca="1" si="767"/>
        <v>3341.812583388516</v>
      </c>
      <c r="AI3478" s="196">
        <f>IFERROR($G3478/SUMIF($A:$A,$A3478,$G:$G)*SUMIF(Summary!$A$247:$A$283,$A3478,Summary!$P$247:$P$283),0)</f>
        <v>293.58318216364523</v>
      </c>
      <c r="AJ3478" s="196">
        <f>IFERROR($G3478/SUMIF($A:$A,$A3478,$G:$G)*(SUMIF(Summary!$A$247:$A$283,$A3478,Summary!$L$247:$L$283)+SUMIF(Summary!$A$297:$A$333,$A3478,Summary!$L$297:$L$333))-AI3478,0)</f>
        <v>2439.1188421157904</v>
      </c>
      <c r="AK3478" s="196">
        <f>IFERROR($G3478/SUMIF($A:$A,$A3478,$G:$G)*SUMIF(Summary!$A$247:$A$283,$A3478,Summary!$Q$247:$Q$283),0)</f>
        <v>294.56271140103303</v>
      </c>
      <c r="AL3478" s="196">
        <f>IFERROR($G3478/SUMIF($A:$A,$A3478,$G:$G)*(SUMIF(Summary!$A$247:$A$283,$A3478,Summary!$L$247:$L$283)+SUMIF(Summary!$A$297:$A$333,$A3478,Summary!$L$297:$L$333))-AK3478,0)</f>
        <v>2438.1393128784025</v>
      </c>
      <c r="AM3478" s="198"/>
      <c r="AN3478" s="196">
        <f t="shared" ca="1" si="768"/>
        <v>5786.3023864046518</v>
      </c>
      <c r="AO3478" s="196">
        <f t="shared" ca="1" si="769"/>
        <v>5779.951896266919</v>
      </c>
    </row>
    <row r="3479" spans="1:41">
      <c r="A3479" s="189">
        <v>29269</v>
      </c>
      <c r="B3479" s="190">
        <v>1</v>
      </c>
      <c r="C3479" s="191" t="s">
        <v>229</v>
      </c>
      <c r="D3479" s="192">
        <f t="shared" si="756"/>
        <v>0</v>
      </c>
      <c r="E3479" s="192">
        <f t="shared" si="757"/>
        <v>0</v>
      </c>
      <c r="F3479" s="192">
        <f t="shared" si="758"/>
        <v>0</v>
      </c>
      <c r="G3479" s="193">
        <f t="shared" si="759"/>
        <v>0</v>
      </c>
      <c r="H3479" s="194">
        <v>0</v>
      </c>
      <c r="I3479" s="194">
        <v>0</v>
      </c>
      <c r="J3479" s="194">
        <v>0</v>
      </c>
      <c r="K3479" s="193">
        <f t="shared" si="760"/>
        <v>0</v>
      </c>
      <c r="L3479" s="194">
        <v>0</v>
      </c>
      <c r="M3479" s="194">
        <v>0</v>
      </c>
      <c r="N3479" s="194">
        <v>0</v>
      </c>
      <c r="O3479" s="193">
        <f t="shared" si="761"/>
        <v>0</v>
      </c>
      <c r="P3479" s="194">
        <v>0</v>
      </c>
      <c r="Q3479" s="194">
        <v>0</v>
      </c>
      <c r="R3479" s="194">
        <v>0</v>
      </c>
      <c r="S3479" s="193">
        <f t="shared" si="762"/>
        <v>0</v>
      </c>
      <c r="T3479" s="193">
        <f t="shared" si="763"/>
        <v>0</v>
      </c>
      <c r="U3479" s="193">
        <f ca="1">OFFSET('Expenditure Study'!$B$7,'Operations Support'!$C3479,'Operations Support'!$B3479)*$G3479</f>
        <v>0</v>
      </c>
      <c r="V3479" s="199">
        <f ca="1">U3479*'Expenditure Study'!$B$31</f>
        <v>0</v>
      </c>
      <c r="W3479" s="199">
        <f ca="1">IF(A3479=10298,1.51,1)*IF($B3479&lt;3,$D3479*'Expenditure Study'!$B$32*OFFSET('Expenditure Study'!$B$7,'Operations Support'!$C3479,'Operations Support'!$B3479),0)</f>
        <v>0</v>
      </c>
      <c r="X3479" s="200">
        <f ca="1">W3479*'Expenditure Study'!$B$31</f>
        <v>0</v>
      </c>
      <c r="Y3479" s="199">
        <f ca="1">U3479*'Expenditure Study'!$B$31</f>
        <v>0</v>
      </c>
      <c r="Z3479" s="200">
        <f ca="1">W3479*'Expenditure Study'!$B$31</f>
        <v>0</v>
      </c>
      <c r="AA3479" s="195">
        <f t="shared" ca="1" si="764"/>
        <v>0</v>
      </c>
      <c r="AB3479" s="195">
        <f t="shared" ca="1" si="765"/>
        <v>0</v>
      </c>
      <c r="AD3479" s="196">
        <f>IFERROR($G3479/SUMIF($A:$A,$A3479,$G:$G)*SUMIF(Summary!$A$166:$A$242,$A3479,Summary!$P$166:$P$242),0)</f>
        <v>0</v>
      </c>
      <c r="AE3479" s="197">
        <f t="shared" ca="1" si="766"/>
        <v>0</v>
      </c>
      <c r="AF3479" s="196">
        <f>IFERROR(G3479/SUMIF(A:A,A3479,G:G)*SUMIF(Summary!$A$166:$A$242,'Operations Support'!A3479,Summary!$Q$166:$Q$242),0)</f>
        <v>0</v>
      </c>
      <c r="AG3479" s="196">
        <f t="shared" ca="1" si="767"/>
        <v>0</v>
      </c>
      <c r="AI3479" s="196">
        <f>IFERROR($G3479/SUMIF($A:$A,$A3479,$G:$G)*SUMIF(Summary!$A$247:$A$283,$A3479,Summary!$P$247:$P$283),0)</f>
        <v>0</v>
      </c>
      <c r="AJ3479" s="196">
        <f>IFERROR($G3479/SUMIF($A:$A,$A3479,$G:$G)*(SUMIF(Summary!$A$247:$A$283,$A3479,Summary!$L$247:$L$283)+SUMIF(Summary!$A$297:$A$333,$A3479,Summary!$L$297:$L$333))-AI3479,0)</f>
        <v>0</v>
      </c>
      <c r="AK3479" s="196">
        <f>IFERROR($G3479/SUMIF($A:$A,$A3479,$G:$G)*SUMIF(Summary!$A$247:$A$283,$A3479,Summary!$Q$247:$Q$283),0)</f>
        <v>0</v>
      </c>
      <c r="AL3479" s="196">
        <f>IFERROR($G3479/SUMIF($A:$A,$A3479,$G:$G)*(SUMIF(Summary!$A$247:$A$283,$A3479,Summary!$L$247:$L$283)+SUMIF(Summary!$A$297:$A$333,$A3479,Summary!$L$297:$L$333))-AK3479,0)</f>
        <v>0</v>
      </c>
      <c r="AM3479" s="198"/>
      <c r="AN3479" s="196">
        <f t="shared" ca="1" si="768"/>
        <v>0</v>
      </c>
      <c r="AO3479" s="196">
        <f t="shared" ca="1" si="769"/>
        <v>0</v>
      </c>
    </row>
    <row r="3480" spans="1:41">
      <c r="A3480" s="189">
        <v>29269</v>
      </c>
      <c r="B3480" s="190">
        <v>1</v>
      </c>
      <c r="C3480" s="191" t="s">
        <v>230</v>
      </c>
      <c r="D3480" s="192">
        <f t="shared" si="756"/>
        <v>0</v>
      </c>
      <c r="E3480" s="192">
        <f t="shared" si="757"/>
        <v>0</v>
      </c>
      <c r="F3480" s="192">
        <f t="shared" si="758"/>
        <v>0</v>
      </c>
      <c r="G3480" s="193">
        <f t="shared" si="759"/>
        <v>0</v>
      </c>
      <c r="H3480" s="194">
        <v>0</v>
      </c>
      <c r="I3480" s="194">
        <v>0</v>
      </c>
      <c r="J3480" s="194">
        <v>0</v>
      </c>
      <c r="K3480" s="193">
        <f t="shared" si="760"/>
        <v>0</v>
      </c>
      <c r="L3480" s="194">
        <v>0</v>
      </c>
      <c r="M3480" s="194">
        <v>0</v>
      </c>
      <c r="N3480" s="194">
        <v>0</v>
      </c>
      <c r="O3480" s="193">
        <f t="shared" si="761"/>
        <v>0</v>
      </c>
      <c r="P3480" s="194">
        <v>0</v>
      </c>
      <c r="Q3480" s="194">
        <v>0</v>
      </c>
      <c r="R3480" s="194">
        <v>0</v>
      </c>
      <c r="S3480" s="193">
        <f t="shared" si="762"/>
        <v>0</v>
      </c>
      <c r="T3480" s="193">
        <f t="shared" si="763"/>
        <v>0</v>
      </c>
      <c r="U3480" s="193">
        <f ca="1">OFFSET('Expenditure Study'!$B$7,'Operations Support'!$C3480,'Operations Support'!$B3480)*$G3480</f>
        <v>0</v>
      </c>
      <c r="V3480" s="199">
        <f ca="1">U3480*'Expenditure Study'!$B$31</f>
        <v>0</v>
      </c>
      <c r="W3480" s="199">
        <f ca="1">IF(A3480=10298,1.51,1)*IF($B3480&lt;3,$D3480*'Expenditure Study'!$B$32*OFFSET('Expenditure Study'!$B$7,'Operations Support'!$C3480,'Operations Support'!$B3480),0)</f>
        <v>0</v>
      </c>
      <c r="X3480" s="200">
        <f ca="1">W3480*'Expenditure Study'!$B$31</f>
        <v>0</v>
      </c>
      <c r="Y3480" s="199">
        <f ca="1">U3480*'Expenditure Study'!$B$31</f>
        <v>0</v>
      </c>
      <c r="Z3480" s="200">
        <f ca="1">W3480*'Expenditure Study'!$B$31</f>
        <v>0</v>
      </c>
      <c r="AA3480" s="195">
        <f t="shared" ca="1" si="764"/>
        <v>0</v>
      </c>
      <c r="AB3480" s="195">
        <f t="shared" ca="1" si="765"/>
        <v>0</v>
      </c>
      <c r="AD3480" s="196">
        <f>IFERROR($G3480/SUMIF($A:$A,$A3480,$G:$G)*SUMIF(Summary!$A$166:$A$242,$A3480,Summary!$P$166:$P$242),0)</f>
        <v>0</v>
      </c>
      <c r="AE3480" s="197">
        <f t="shared" ca="1" si="766"/>
        <v>0</v>
      </c>
      <c r="AF3480" s="196">
        <f>IFERROR(G3480/SUMIF(A:A,A3480,G:G)*SUMIF(Summary!$A$166:$A$242,'Operations Support'!A3480,Summary!$Q$166:$Q$242),0)</f>
        <v>0</v>
      </c>
      <c r="AG3480" s="196">
        <f t="shared" ca="1" si="767"/>
        <v>0</v>
      </c>
      <c r="AI3480" s="196">
        <f>IFERROR($G3480/SUMIF($A:$A,$A3480,$G:$G)*SUMIF(Summary!$A$247:$A$283,$A3480,Summary!$P$247:$P$283),0)</f>
        <v>0</v>
      </c>
      <c r="AJ3480" s="196">
        <f>IFERROR($G3480/SUMIF($A:$A,$A3480,$G:$G)*(SUMIF(Summary!$A$247:$A$283,$A3480,Summary!$L$247:$L$283)+SUMIF(Summary!$A$297:$A$333,$A3480,Summary!$L$297:$L$333))-AI3480,0)</f>
        <v>0</v>
      </c>
      <c r="AK3480" s="196">
        <f>IFERROR($G3480/SUMIF($A:$A,$A3480,$G:$G)*SUMIF(Summary!$A$247:$A$283,$A3480,Summary!$Q$247:$Q$283),0)</f>
        <v>0</v>
      </c>
      <c r="AL3480" s="196">
        <f>IFERROR($G3480/SUMIF($A:$A,$A3480,$G:$G)*(SUMIF(Summary!$A$247:$A$283,$A3480,Summary!$L$247:$L$283)+SUMIF(Summary!$A$297:$A$333,$A3480,Summary!$L$297:$L$333))-AK3480,0)</f>
        <v>0</v>
      </c>
      <c r="AM3480" s="198"/>
      <c r="AN3480" s="196">
        <f t="shared" ca="1" si="768"/>
        <v>0</v>
      </c>
      <c r="AO3480" s="196">
        <f t="shared" ca="1" si="769"/>
        <v>0</v>
      </c>
    </row>
    <row r="3481" spans="1:41">
      <c r="A3481" s="189">
        <v>29269</v>
      </c>
      <c r="B3481" s="190">
        <v>1</v>
      </c>
      <c r="C3481" s="191" t="s">
        <v>231</v>
      </c>
      <c r="D3481" s="192">
        <f t="shared" si="756"/>
        <v>0</v>
      </c>
      <c r="E3481" s="192">
        <f t="shared" si="757"/>
        <v>0</v>
      </c>
      <c r="F3481" s="192">
        <f t="shared" si="758"/>
        <v>0</v>
      </c>
      <c r="G3481" s="193">
        <f t="shared" si="759"/>
        <v>0</v>
      </c>
      <c r="H3481" s="194">
        <v>0</v>
      </c>
      <c r="I3481" s="194">
        <v>0</v>
      </c>
      <c r="J3481" s="194">
        <v>0</v>
      </c>
      <c r="K3481" s="193">
        <f t="shared" si="760"/>
        <v>0</v>
      </c>
      <c r="L3481" s="194">
        <v>0</v>
      </c>
      <c r="M3481" s="194">
        <v>0</v>
      </c>
      <c r="N3481" s="194">
        <v>0</v>
      </c>
      <c r="O3481" s="193">
        <f t="shared" si="761"/>
        <v>0</v>
      </c>
      <c r="P3481" s="194">
        <v>0</v>
      </c>
      <c r="Q3481" s="194">
        <v>0</v>
      </c>
      <c r="R3481" s="194">
        <v>0</v>
      </c>
      <c r="S3481" s="193">
        <f t="shared" si="762"/>
        <v>0</v>
      </c>
      <c r="T3481" s="193">
        <f t="shared" si="763"/>
        <v>0</v>
      </c>
      <c r="U3481" s="193">
        <f ca="1">OFFSET('Expenditure Study'!$B$7,'Operations Support'!$C3481,'Operations Support'!$B3481)*$G3481</f>
        <v>0</v>
      </c>
      <c r="V3481" s="199">
        <f ca="1">U3481*'Expenditure Study'!$B$31</f>
        <v>0</v>
      </c>
      <c r="W3481" s="199">
        <f ca="1">IF(A3481=10298,1.51,1)*IF($B3481&lt;3,$D3481*'Expenditure Study'!$B$32*OFFSET('Expenditure Study'!$B$7,'Operations Support'!$C3481,'Operations Support'!$B3481),0)</f>
        <v>0</v>
      </c>
      <c r="X3481" s="200">
        <f ca="1">W3481*'Expenditure Study'!$B$31</f>
        <v>0</v>
      </c>
      <c r="Y3481" s="199">
        <f ca="1">U3481*'Expenditure Study'!$B$31</f>
        <v>0</v>
      </c>
      <c r="Z3481" s="200">
        <f ca="1">W3481*'Expenditure Study'!$B$31</f>
        <v>0</v>
      </c>
      <c r="AA3481" s="195">
        <f t="shared" ca="1" si="764"/>
        <v>0</v>
      </c>
      <c r="AB3481" s="195">
        <f t="shared" ca="1" si="765"/>
        <v>0</v>
      </c>
      <c r="AD3481" s="196">
        <f>IFERROR($G3481/SUMIF($A:$A,$A3481,$G:$G)*SUMIF(Summary!$A$166:$A$242,$A3481,Summary!$P$166:$P$242),0)</f>
        <v>0</v>
      </c>
      <c r="AE3481" s="197">
        <f t="shared" ca="1" si="766"/>
        <v>0</v>
      </c>
      <c r="AF3481" s="196">
        <f>IFERROR(G3481/SUMIF(A:A,A3481,G:G)*SUMIF(Summary!$A$166:$A$242,'Operations Support'!A3481,Summary!$Q$166:$Q$242),0)</f>
        <v>0</v>
      </c>
      <c r="AG3481" s="196">
        <f t="shared" ca="1" si="767"/>
        <v>0</v>
      </c>
      <c r="AI3481" s="196">
        <f>IFERROR($G3481/SUMIF($A:$A,$A3481,$G:$G)*SUMIF(Summary!$A$247:$A$283,$A3481,Summary!$P$247:$P$283),0)</f>
        <v>0</v>
      </c>
      <c r="AJ3481" s="196">
        <f>IFERROR($G3481/SUMIF($A:$A,$A3481,$G:$G)*(SUMIF(Summary!$A$247:$A$283,$A3481,Summary!$L$247:$L$283)+SUMIF(Summary!$A$297:$A$333,$A3481,Summary!$L$297:$L$333))-AI3481,0)</f>
        <v>0</v>
      </c>
      <c r="AK3481" s="196">
        <f>IFERROR($G3481/SUMIF($A:$A,$A3481,$G:$G)*SUMIF(Summary!$A$247:$A$283,$A3481,Summary!$Q$247:$Q$283),0)</f>
        <v>0</v>
      </c>
      <c r="AL3481" s="196">
        <f>IFERROR($G3481/SUMIF($A:$A,$A3481,$G:$G)*(SUMIF(Summary!$A$247:$A$283,$A3481,Summary!$L$247:$L$283)+SUMIF(Summary!$A$297:$A$333,$A3481,Summary!$L$297:$L$333))-AK3481,0)</f>
        <v>0</v>
      </c>
      <c r="AM3481" s="198"/>
      <c r="AN3481" s="196">
        <f t="shared" ca="1" si="768"/>
        <v>0</v>
      </c>
      <c r="AO3481" s="196">
        <f t="shared" ca="1" si="769"/>
        <v>0</v>
      </c>
    </row>
    <row r="3482" spans="1:41">
      <c r="A3482" s="189">
        <v>29269</v>
      </c>
      <c r="B3482" s="190">
        <v>1</v>
      </c>
      <c r="C3482" s="191" t="s">
        <v>232</v>
      </c>
      <c r="D3482" s="192">
        <f t="shared" si="756"/>
        <v>0</v>
      </c>
      <c r="E3482" s="192">
        <f t="shared" si="757"/>
        <v>0</v>
      </c>
      <c r="F3482" s="192">
        <f t="shared" si="758"/>
        <v>0</v>
      </c>
      <c r="G3482" s="193">
        <f t="shared" si="759"/>
        <v>0</v>
      </c>
      <c r="H3482" s="194">
        <v>0</v>
      </c>
      <c r="I3482" s="194">
        <v>0</v>
      </c>
      <c r="J3482" s="194">
        <v>0</v>
      </c>
      <c r="K3482" s="193">
        <f t="shared" si="760"/>
        <v>0</v>
      </c>
      <c r="L3482" s="194">
        <v>0</v>
      </c>
      <c r="M3482" s="194">
        <v>0</v>
      </c>
      <c r="N3482" s="194">
        <v>0</v>
      </c>
      <c r="O3482" s="193">
        <f t="shared" si="761"/>
        <v>0</v>
      </c>
      <c r="P3482" s="194">
        <v>0</v>
      </c>
      <c r="Q3482" s="194">
        <v>0</v>
      </c>
      <c r="R3482" s="194">
        <v>0</v>
      </c>
      <c r="S3482" s="193">
        <f t="shared" si="762"/>
        <v>0</v>
      </c>
      <c r="T3482" s="193">
        <f t="shared" si="763"/>
        <v>0</v>
      </c>
      <c r="U3482" s="193">
        <f ca="1">OFFSET('Expenditure Study'!$B$7,'Operations Support'!$C3482,'Operations Support'!$B3482)*$G3482</f>
        <v>0</v>
      </c>
      <c r="V3482" s="199">
        <f ca="1">U3482*'Expenditure Study'!$B$31</f>
        <v>0</v>
      </c>
      <c r="W3482" s="199">
        <f ca="1">IF(A3482=10298,1.51,1)*IF($B3482&lt;3,$D3482*'Expenditure Study'!$B$32*OFFSET('Expenditure Study'!$B$7,'Operations Support'!$C3482,'Operations Support'!$B3482),0)</f>
        <v>0</v>
      </c>
      <c r="X3482" s="200">
        <f ca="1">W3482*'Expenditure Study'!$B$31</f>
        <v>0</v>
      </c>
      <c r="Y3482" s="199">
        <f ca="1">U3482*'Expenditure Study'!$B$31</f>
        <v>0</v>
      </c>
      <c r="Z3482" s="200">
        <f ca="1">W3482*'Expenditure Study'!$B$31</f>
        <v>0</v>
      </c>
      <c r="AA3482" s="195">
        <f t="shared" ca="1" si="764"/>
        <v>0</v>
      </c>
      <c r="AB3482" s="195">
        <f t="shared" ca="1" si="765"/>
        <v>0</v>
      </c>
      <c r="AD3482" s="196">
        <f>IFERROR($G3482/SUMIF($A:$A,$A3482,$G:$G)*SUMIF(Summary!$A$166:$A$242,$A3482,Summary!$P$166:$P$242),0)</f>
        <v>0</v>
      </c>
      <c r="AE3482" s="197">
        <f t="shared" ca="1" si="766"/>
        <v>0</v>
      </c>
      <c r="AF3482" s="196">
        <f>IFERROR(G3482/SUMIF(A:A,A3482,G:G)*SUMIF(Summary!$A$166:$A$242,'Operations Support'!A3482,Summary!$Q$166:$Q$242),0)</f>
        <v>0</v>
      </c>
      <c r="AG3482" s="196">
        <f t="shared" ca="1" si="767"/>
        <v>0</v>
      </c>
      <c r="AI3482" s="196">
        <f>IFERROR($G3482/SUMIF($A:$A,$A3482,$G:$G)*SUMIF(Summary!$A$247:$A$283,$A3482,Summary!$P$247:$P$283),0)</f>
        <v>0</v>
      </c>
      <c r="AJ3482" s="196">
        <f>IFERROR($G3482/SUMIF($A:$A,$A3482,$G:$G)*(SUMIF(Summary!$A$247:$A$283,$A3482,Summary!$L$247:$L$283)+SUMIF(Summary!$A$297:$A$333,$A3482,Summary!$L$297:$L$333))-AI3482,0)</f>
        <v>0</v>
      </c>
      <c r="AK3482" s="196">
        <f>IFERROR($G3482/SUMIF($A:$A,$A3482,$G:$G)*SUMIF(Summary!$A$247:$A$283,$A3482,Summary!$Q$247:$Q$283),0)</f>
        <v>0</v>
      </c>
      <c r="AL3482" s="196">
        <f>IFERROR($G3482/SUMIF($A:$A,$A3482,$G:$G)*(SUMIF(Summary!$A$247:$A$283,$A3482,Summary!$L$247:$L$283)+SUMIF(Summary!$A$297:$A$333,$A3482,Summary!$L$297:$L$333))-AK3482,0)</f>
        <v>0</v>
      </c>
      <c r="AM3482" s="198"/>
      <c r="AN3482" s="196">
        <f t="shared" ca="1" si="768"/>
        <v>0</v>
      </c>
      <c r="AO3482" s="196">
        <f t="shared" ca="1" si="769"/>
        <v>0</v>
      </c>
    </row>
    <row r="3483" spans="1:41">
      <c r="A3483" s="189">
        <v>29269</v>
      </c>
      <c r="B3483" s="190">
        <v>1</v>
      </c>
      <c r="C3483" s="191" t="s">
        <v>233</v>
      </c>
      <c r="D3483" s="192">
        <f t="shared" si="756"/>
        <v>374</v>
      </c>
      <c r="E3483" s="192">
        <f t="shared" si="757"/>
        <v>321</v>
      </c>
      <c r="F3483" s="192">
        <f t="shared" si="758"/>
        <v>0</v>
      </c>
      <c r="G3483" s="193">
        <f t="shared" si="759"/>
        <v>695</v>
      </c>
      <c r="H3483" s="194">
        <v>194</v>
      </c>
      <c r="I3483" s="194">
        <v>150</v>
      </c>
      <c r="J3483" s="194">
        <v>0</v>
      </c>
      <c r="K3483" s="193">
        <f t="shared" si="760"/>
        <v>344</v>
      </c>
      <c r="L3483" s="194">
        <v>180</v>
      </c>
      <c r="M3483" s="194">
        <v>171</v>
      </c>
      <c r="N3483" s="194">
        <v>0</v>
      </c>
      <c r="O3483" s="193">
        <f t="shared" si="761"/>
        <v>351</v>
      </c>
      <c r="P3483" s="194">
        <v>0</v>
      </c>
      <c r="Q3483" s="194">
        <v>0</v>
      </c>
      <c r="R3483" s="194">
        <v>0</v>
      </c>
      <c r="S3483" s="193">
        <f t="shared" si="762"/>
        <v>0</v>
      </c>
      <c r="T3483" s="193">
        <f t="shared" si="763"/>
        <v>23.166666666666668</v>
      </c>
      <c r="U3483" s="193">
        <f ca="1">OFFSET('Expenditure Study'!$B$7,'Operations Support'!$C3483,'Operations Support'!$B3483)*$G3483</f>
        <v>667.19999999999993</v>
      </c>
      <c r="V3483" s="199">
        <f ca="1">U3483*'Expenditure Study'!$B$31</f>
        <v>39420.298229759996</v>
      </c>
      <c r="W3483" s="199">
        <f ca="1">IF(A3483=10298,1.51,1)*IF($B3483&lt;3,$D3483*'Expenditure Study'!$B$32*OFFSET('Expenditure Study'!$B$7,'Operations Support'!$C3483,'Operations Support'!$B3483),0)</f>
        <v>35.903999999999996</v>
      </c>
      <c r="X3483" s="200">
        <f ca="1">W3483*'Expenditure Study'!$B$31</f>
        <v>2121.3225234431998</v>
      </c>
      <c r="Y3483" s="199">
        <f ca="1">U3483*'Expenditure Study'!$B$31</f>
        <v>39420.298229759996</v>
      </c>
      <c r="Z3483" s="200">
        <f ca="1">W3483*'Expenditure Study'!$B$31</f>
        <v>2121.3225234431998</v>
      </c>
      <c r="AA3483" s="195">
        <f t="shared" ca="1" si="764"/>
        <v>41541.620753203199</v>
      </c>
      <c r="AB3483" s="195">
        <f t="shared" ca="1" si="765"/>
        <v>41541.620753203199</v>
      </c>
      <c r="AD3483" s="196">
        <f>IFERROR($G3483/SUMIF($A:$A,$A3483,$G:$G)*SUMIF(Summary!$A$166:$A$242,$A3483,Summary!$P$166:$P$242),0)</f>
        <v>21937.159316398611</v>
      </c>
      <c r="AE3483" s="197">
        <f t="shared" ca="1" si="766"/>
        <v>19604.461436804588</v>
      </c>
      <c r="AF3483" s="196">
        <f>IFERROR(G3483/SUMIF(A:A,A3483,G:G)*SUMIF(Summary!$A$166:$A$242,'Operations Support'!A3483,Summary!$Q$166:$Q$242),0)</f>
        <v>22010.351822785669</v>
      </c>
      <c r="AG3483" s="196">
        <f t="shared" ca="1" si="767"/>
        <v>19531.268930417529</v>
      </c>
      <c r="AI3483" s="196">
        <f>IFERROR($G3483/SUMIF($A:$A,$A3483,$G:$G)*SUMIF(Summary!$A$247:$A$283,$A3483,Summary!$P$247:$P$283),0)</f>
        <v>4000.7904236026161</v>
      </c>
      <c r="AJ3483" s="196">
        <f>IFERROR($G3483/SUMIF($A:$A,$A3483,$G:$G)*(SUMIF(Summary!$A$247:$A$283,$A3483,Summary!$L$247:$L$283)+SUMIF(Summary!$A$297:$A$333,$A3483,Summary!$L$297:$L$333))-AI3483,0)</f>
        <v>33238.972456283809</v>
      </c>
      <c r="AK3483" s="196">
        <f>IFERROR($G3483/SUMIF($A:$A,$A3483,$G:$G)*SUMIF(Summary!$A$247:$A$283,$A3483,Summary!$Q$247:$Q$283),0)</f>
        <v>4014.1389102689786</v>
      </c>
      <c r="AL3483" s="196">
        <f>IFERROR($G3483/SUMIF($A:$A,$A3483,$G:$G)*(SUMIF(Summary!$A$247:$A$283,$A3483,Summary!$L$247:$L$283)+SUMIF(Summary!$A$297:$A$333,$A3483,Summary!$L$297:$L$333))-AK3483,0)</f>
        <v>33225.623969617445</v>
      </c>
      <c r="AM3483" s="198"/>
      <c r="AN3483" s="196">
        <f t="shared" ca="1" si="768"/>
        <v>52843.433893088397</v>
      </c>
      <c r="AO3483" s="196">
        <f t="shared" ca="1" si="769"/>
        <v>52756.892900034974</v>
      </c>
    </row>
    <row r="3484" spans="1:41">
      <c r="A3484" s="189">
        <v>29269</v>
      </c>
      <c r="B3484" s="190">
        <v>1</v>
      </c>
      <c r="C3484" s="191" t="s">
        <v>234</v>
      </c>
      <c r="D3484" s="192">
        <f t="shared" si="756"/>
        <v>0</v>
      </c>
      <c r="E3484" s="192">
        <f t="shared" si="757"/>
        <v>0</v>
      </c>
      <c r="F3484" s="192">
        <f t="shared" si="758"/>
        <v>0</v>
      </c>
      <c r="G3484" s="193">
        <f t="shared" si="759"/>
        <v>0</v>
      </c>
      <c r="H3484" s="194">
        <v>0</v>
      </c>
      <c r="I3484" s="194">
        <v>0</v>
      </c>
      <c r="J3484" s="194">
        <v>0</v>
      </c>
      <c r="K3484" s="193">
        <f t="shared" si="760"/>
        <v>0</v>
      </c>
      <c r="L3484" s="194">
        <v>0</v>
      </c>
      <c r="M3484" s="194">
        <v>0</v>
      </c>
      <c r="N3484" s="194">
        <v>0</v>
      </c>
      <c r="O3484" s="193">
        <f t="shared" si="761"/>
        <v>0</v>
      </c>
      <c r="P3484" s="194">
        <v>0</v>
      </c>
      <c r="Q3484" s="194">
        <v>0</v>
      </c>
      <c r="R3484" s="194">
        <v>0</v>
      </c>
      <c r="S3484" s="193">
        <f t="shared" si="762"/>
        <v>0</v>
      </c>
      <c r="T3484" s="193">
        <f t="shared" si="763"/>
        <v>0</v>
      </c>
      <c r="U3484" s="193">
        <f ca="1">OFFSET('Expenditure Study'!$B$7,'Operations Support'!$C3484,'Operations Support'!$B3484)*$G3484</f>
        <v>0</v>
      </c>
      <c r="V3484" s="199">
        <f ca="1">U3484*'Expenditure Study'!$B$31</f>
        <v>0</v>
      </c>
      <c r="W3484" s="199">
        <f ca="1">IF(A3484=10298,1.51,1)*IF($B3484&lt;3,$D3484*'Expenditure Study'!$B$32*OFFSET('Expenditure Study'!$B$7,'Operations Support'!$C3484,'Operations Support'!$B3484),0)</f>
        <v>0</v>
      </c>
      <c r="X3484" s="200">
        <f ca="1">W3484*'Expenditure Study'!$B$31</f>
        <v>0</v>
      </c>
      <c r="Y3484" s="199">
        <f ca="1">U3484*'Expenditure Study'!$B$31</f>
        <v>0</v>
      </c>
      <c r="Z3484" s="200">
        <f ca="1">W3484*'Expenditure Study'!$B$31</f>
        <v>0</v>
      </c>
      <c r="AA3484" s="195">
        <f t="shared" ca="1" si="764"/>
        <v>0</v>
      </c>
      <c r="AB3484" s="195">
        <f t="shared" ca="1" si="765"/>
        <v>0</v>
      </c>
      <c r="AD3484" s="196">
        <f>IFERROR($G3484/SUMIF($A:$A,$A3484,$G:$G)*SUMIF(Summary!$A$166:$A$242,$A3484,Summary!$P$166:$P$242),0)</f>
        <v>0</v>
      </c>
      <c r="AE3484" s="197">
        <f t="shared" ca="1" si="766"/>
        <v>0</v>
      </c>
      <c r="AF3484" s="196">
        <f>IFERROR(G3484/SUMIF(A:A,A3484,G:G)*SUMIF(Summary!$A$166:$A$242,'Operations Support'!A3484,Summary!$Q$166:$Q$242),0)</f>
        <v>0</v>
      </c>
      <c r="AG3484" s="196">
        <f t="shared" ca="1" si="767"/>
        <v>0</v>
      </c>
      <c r="AI3484" s="196">
        <f>IFERROR($G3484/SUMIF($A:$A,$A3484,$G:$G)*SUMIF(Summary!$A$247:$A$283,$A3484,Summary!$P$247:$P$283),0)</f>
        <v>0</v>
      </c>
      <c r="AJ3484" s="196">
        <f>IFERROR($G3484/SUMIF($A:$A,$A3484,$G:$G)*(SUMIF(Summary!$A$247:$A$283,$A3484,Summary!$L$247:$L$283)+SUMIF(Summary!$A$297:$A$333,$A3484,Summary!$L$297:$L$333))-AI3484,0)</f>
        <v>0</v>
      </c>
      <c r="AK3484" s="196">
        <f>IFERROR($G3484/SUMIF($A:$A,$A3484,$G:$G)*SUMIF(Summary!$A$247:$A$283,$A3484,Summary!$Q$247:$Q$283),0)</f>
        <v>0</v>
      </c>
      <c r="AL3484" s="196">
        <f>IFERROR($G3484/SUMIF($A:$A,$A3484,$G:$G)*(SUMIF(Summary!$A$247:$A$283,$A3484,Summary!$L$247:$L$283)+SUMIF(Summary!$A$297:$A$333,$A3484,Summary!$L$297:$L$333))-AK3484,0)</f>
        <v>0</v>
      </c>
      <c r="AM3484" s="198"/>
      <c r="AN3484" s="196">
        <f t="shared" ca="1" si="768"/>
        <v>0</v>
      </c>
      <c r="AO3484" s="196">
        <f t="shared" ca="1" si="769"/>
        <v>0</v>
      </c>
    </row>
    <row r="3485" spans="1:41">
      <c r="A3485" s="189">
        <v>29269</v>
      </c>
      <c r="B3485" s="190">
        <v>1</v>
      </c>
      <c r="C3485" s="191" t="s">
        <v>235</v>
      </c>
      <c r="D3485" s="192">
        <f t="shared" si="756"/>
        <v>507</v>
      </c>
      <c r="E3485" s="192">
        <f t="shared" si="757"/>
        <v>1059</v>
      </c>
      <c r="F3485" s="192">
        <f t="shared" si="758"/>
        <v>0</v>
      </c>
      <c r="G3485" s="193">
        <f t="shared" si="759"/>
        <v>1566</v>
      </c>
      <c r="H3485" s="194">
        <v>288</v>
      </c>
      <c r="I3485" s="194">
        <v>468</v>
      </c>
      <c r="J3485" s="194">
        <v>0</v>
      </c>
      <c r="K3485" s="193">
        <f t="shared" si="760"/>
        <v>756</v>
      </c>
      <c r="L3485" s="194">
        <v>198</v>
      </c>
      <c r="M3485" s="194">
        <v>501</v>
      </c>
      <c r="N3485" s="194">
        <v>0</v>
      </c>
      <c r="O3485" s="193">
        <f t="shared" si="761"/>
        <v>699</v>
      </c>
      <c r="P3485" s="194">
        <v>21</v>
      </c>
      <c r="Q3485" s="194">
        <v>90</v>
      </c>
      <c r="R3485" s="194">
        <v>0</v>
      </c>
      <c r="S3485" s="193">
        <f t="shared" si="762"/>
        <v>111</v>
      </c>
      <c r="T3485" s="193">
        <f t="shared" si="763"/>
        <v>52.2</v>
      </c>
      <c r="U3485" s="193">
        <f ca="1">OFFSET('Expenditure Study'!$B$7,'Operations Support'!$C3485,'Operations Support'!$B3485)*$G3485</f>
        <v>1722.6000000000001</v>
      </c>
      <c r="V3485" s="199">
        <f ca="1">U3485*'Expenditure Study'!$B$31</f>
        <v>101776.68724608001</v>
      </c>
      <c r="W3485" s="199">
        <f ca="1">IF(A3485=10298,1.51,1)*IF($B3485&lt;3,$D3485*'Expenditure Study'!$B$32*OFFSET('Expenditure Study'!$B$7,'Operations Support'!$C3485,'Operations Support'!$B3485),0)</f>
        <v>55.77000000000001</v>
      </c>
      <c r="X3485" s="200">
        <f ca="1">W3485*'Expenditure Study'!$B$31</f>
        <v>3295.0689932160008</v>
      </c>
      <c r="Y3485" s="199">
        <f ca="1">U3485*'Expenditure Study'!$B$31</f>
        <v>101776.68724608001</v>
      </c>
      <c r="Z3485" s="200">
        <f ca="1">W3485*'Expenditure Study'!$B$31</f>
        <v>3295.0689932160008</v>
      </c>
      <c r="AA3485" s="195">
        <f t="shared" ca="1" si="764"/>
        <v>105071.75623929601</v>
      </c>
      <c r="AB3485" s="195">
        <f t="shared" ca="1" si="765"/>
        <v>105071.75623929601</v>
      </c>
      <c r="AD3485" s="196">
        <f>IFERROR($G3485/SUMIF($A:$A,$A3485,$G:$G)*SUMIF(Summary!$A$166:$A$242,$A3485,Summary!$P$166:$P$242),0)</f>
        <v>49429.628042417593</v>
      </c>
      <c r="AE3485" s="197">
        <f t="shared" ca="1" si="766"/>
        <v>55642.128196878417</v>
      </c>
      <c r="AF3485" s="196">
        <f>IFERROR(G3485/SUMIF(A:A,A3485,G:G)*SUMIF(Summary!$A$166:$A$242,'Operations Support'!A3485,Summary!$Q$166:$Q$242),0)</f>
        <v>49594.548135945843</v>
      </c>
      <c r="AG3485" s="196">
        <f t="shared" ca="1" si="767"/>
        <v>55477.208103350167</v>
      </c>
      <c r="AI3485" s="196">
        <f>IFERROR($G3485/SUMIF($A:$A,$A3485,$G:$G)*SUMIF(Summary!$A$247:$A$283,$A3485,Summary!$P$247:$P$283),0)</f>
        <v>9014.7306523189891</v>
      </c>
      <c r="AJ3485" s="196">
        <f>IFERROR($G3485/SUMIF($A:$A,$A3485,$G:$G)*(SUMIF(Summary!$A$247:$A$283,$A3485,Summary!$L$247:$L$283)+SUMIF(Summary!$A$297:$A$333,$A3485,Summary!$L$297:$L$333))-AI3485,0)</f>
        <v>74895.296210849556</v>
      </c>
      <c r="AK3485" s="196">
        <f>IFERROR($G3485/SUMIF($A:$A,$A3485,$G:$G)*SUMIF(Summary!$A$247:$A$283,$A3485,Summary!$Q$247:$Q$283),0)</f>
        <v>9044.807961843484</v>
      </c>
      <c r="AL3485" s="196">
        <f>IFERROR($G3485/SUMIF($A:$A,$A3485,$G:$G)*(SUMIF(Summary!$A$247:$A$283,$A3485,Summary!$L$247:$L$283)+SUMIF(Summary!$A$297:$A$333,$A3485,Summary!$L$297:$L$333))-AK3485,0)</f>
        <v>74865.218901325061</v>
      </c>
      <c r="AM3485" s="198"/>
      <c r="AN3485" s="196">
        <f t="shared" ca="1" si="768"/>
        <v>130537.42440772797</v>
      </c>
      <c r="AO3485" s="196">
        <f t="shared" ca="1" si="769"/>
        <v>130342.42700467524</v>
      </c>
    </row>
    <row r="3486" spans="1:41">
      <c r="A3486" s="189">
        <v>29269</v>
      </c>
      <c r="B3486" s="190">
        <v>1</v>
      </c>
      <c r="C3486" s="191" t="s">
        <v>236</v>
      </c>
      <c r="D3486" s="192">
        <f t="shared" si="756"/>
        <v>0</v>
      </c>
      <c r="E3486" s="192">
        <f t="shared" si="757"/>
        <v>0</v>
      </c>
      <c r="F3486" s="192">
        <f t="shared" si="758"/>
        <v>0</v>
      </c>
      <c r="G3486" s="193">
        <f t="shared" si="759"/>
        <v>0</v>
      </c>
      <c r="H3486" s="194">
        <v>0</v>
      </c>
      <c r="I3486" s="194">
        <v>0</v>
      </c>
      <c r="J3486" s="194">
        <v>0</v>
      </c>
      <c r="K3486" s="193">
        <f t="shared" si="760"/>
        <v>0</v>
      </c>
      <c r="L3486" s="194">
        <v>0</v>
      </c>
      <c r="M3486" s="194">
        <v>0</v>
      </c>
      <c r="N3486" s="194">
        <v>0</v>
      </c>
      <c r="O3486" s="193">
        <f t="shared" si="761"/>
        <v>0</v>
      </c>
      <c r="P3486" s="194">
        <v>0</v>
      </c>
      <c r="Q3486" s="194">
        <v>0</v>
      </c>
      <c r="R3486" s="194">
        <v>0</v>
      </c>
      <c r="S3486" s="193">
        <f t="shared" si="762"/>
        <v>0</v>
      </c>
      <c r="T3486" s="193">
        <f t="shared" si="763"/>
        <v>0</v>
      </c>
      <c r="U3486" s="193">
        <f ca="1">OFFSET('Expenditure Study'!$B$7,'Operations Support'!$C3486,'Operations Support'!$B3486)*$G3486</f>
        <v>0</v>
      </c>
      <c r="V3486" s="199">
        <f ca="1">U3486*'Expenditure Study'!$B$31</f>
        <v>0</v>
      </c>
      <c r="W3486" s="199">
        <f ca="1">IF(A3486=10298,1.51,1)*IF($B3486&lt;3,$D3486*'Expenditure Study'!$B$32*OFFSET('Expenditure Study'!$B$7,'Operations Support'!$C3486,'Operations Support'!$B3486),0)</f>
        <v>0</v>
      </c>
      <c r="X3486" s="200">
        <f ca="1">W3486*'Expenditure Study'!$B$31</f>
        <v>0</v>
      </c>
      <c r="Y3486" s="199">
        <f ca="1">U3486*'Expenditure Study'!$B$31</f>
        <v>0</v>
      </c>
      <c r="Z3486" s="200">
        <f ca="1">W3486*'Expenditure Study'!$B$31</f>
        <v>0</v>
      </c>
      <c r="AA3486" s="195">
        <f t="shared" ca="1" si="764"/>
        <v>0</v>
      </c>
      <c r="AB3486" s="195">
        <f t="shared" ca="1" si="765"/>
        <v>0</v>
      </c>
      <c r="AD3486" s="196">
        <f>IFERROR($G3486/SUMIF($A:$A,$A3486,$G:$G)*SUMIF(Summary!$A$166:$A$242,$A3486,Summary!$P$166:$P$242),0)</f>
        <v>0</v>
      </c>
      <c r="AE3486" s="197">
        <f t="shared" ca="1" si="766"/>
        <v>0</v>
      </c>
      <c r="AF3486" s="196">
        <f>IFERROR(G3486/SUMIF(A:A,A3486,G:G)*SUMIF(Summary!$A$166:$A$242,'Operations Support'!A3486,Summary!$Q$166:$Q$242),0)</f>
        <v>0</v>
      </c>
      <c r="AG3486" s="196">
        <f t="shared" ca="1" si="767"/>
        <v>0</v>
      </c>
      <c r="AI3486" s="196">
        <f>IFERROR($G3486/SUMIF($A:$A,$A3486,$G:$G)*SUMIF(Summary!$A$247:$A$283,$A3486,Summary!$P$247:$P$283),0)</f>
        <v>0</v>
      </c>
      <c r="AJ3486" s="196">
        <f>IFERROR($G3486/SUMIF($A:$A,$A3486,$G:$G)*(SUMIF(Summary!$A$247:$A$283,$A3486,Summary!$L$247:$L$283)+SUMIF(Summary!$A$297:$A$333,$A3486,Summary!$L$297:$L$333))-AI3486,0)</f>
        <v>0</v>
      </c>
      <c r="AK3486" s="196">
        <f>IFERROR($G3486/SUMIF($A:$A,$A3486,$G:$G)*SUMIF(Summary!$A$247:$A$283,$A3486,Summary!$Q$247:$Q$283),0)</f>
        <v>0</v>
      </c>
      <c r="AL3486" s="196">
        <f>IFERROR($G3486/SUMIF($A:$A,$A3486,$G:$G)*(SUMIF(Summary!$A$247:$A$283,$A3486,Summary!$L$247:$L$283)+SUMIF(Summary!$A$297:$A$333,$A3486,Summary!$L$297:$L$333))-AK3486,0)</f>
        <v>0</v>
      </c>
      <c r="AM3486" s="198"/>
      <c r="AN3486" s="196">
        <f t="shared" ca="1" si="768"/>
        <v>0</v>
      </c>
      <c r="AO3486" s="196">
        <f t="shared" ca="1" si="769"/>
        <v>0</v>
      </c>
    </row>
    <row r="3487" spans="1:41">
      <c r="A3487" s="189">
        <v>29269</v>
      </c>
      <c r="B3487" s="190">
        <v>1</v>
      </c>
      <c r="C3487" s="191" t="s">
        <v>237</v>
      </c>
      <c r="D3487" s="192">
        <f t="shared" si="756"/>
        <v>0</v>
      </c>
      <c r="E3487" s="192">
        <f t="shared" si="757"/>
        <v>0</v>
      </c>
      <c r="F3487" s="192">
        <f t="shared" si="758"/>
        <v>0</v>
      </c>
      <c r="G3487" s="193">
        <f t="shared" si="759"/>
        <v>0</v>
      </c>
      <c r="H3487" s="194">
        <v>0</v>
      </c>
      <c r="I3487" s="194">
        <v>0</v>
      </c>
      <c r="J3487" s="194">
        <v>0</v>
      </c>
      <c r="K3487" s="193">
        <f t="shared" si="760"/>
        <v>0</v>
      </c>
      <c r="L3487" s="194">
        <v>0</v>
      </c>
      <c r="M3487" s="194">
        <v>0</v>
      </c>
      <c r="N3487" s="194">
        <v>0</v>
      </c>
      <c r="O3487" s="193">
        <f t="shared" si="761"/>
        <v>0</v>
      </c>
      <c r="P3487" s="194">
        <v>0</v>
      </c>
      <c r="Q3487" s="194">
        <v>0</v>
      </c>
      <c r="R3487" s="194">
        <v>0</v>
      </c>
      <c r="S3487" s="193">
        <f t="shared" si="762"/>
        <v>0</v>
      </c>
      <c r="T3487" s="193">
        <f t="shared" si="763"/>
        <v>0</v>
      </c>
      <c r="U3487" s="193">
        <f ca="1">OFFSET('Expenditure Study'!$B$7,'Operations Support'!$C3487,'Operations Support'!$B3487)*$G3487</f>
        <v>0</v>
      </c>
      <c r="V3487" s="199">
        <f ca="1">U3487*'Expenditure Study'!$B$31</f>
        <v>0</v>
      </c>
      <c r="W3487" s="199">
        <f ca="1">IF(A3487=10298,1.51,1)*IF($B3487&lt;3,$D3487*'Expenditure Study'!$B$32*OFFSET('Expenditure Study'!$B$7,'Operations Support'!$C3487,'Operations Support'!$B3487),0)</f>
        <v>0</v>
      </c>
      <c r="X3487" s="200">
        <f ca="1">W3487*'Expenditure Study'!$B$31</f>
        <v>0</v>
      </c>
      <c r="Y3487" s="199">
        <f ca="1">U3487*'Expenditure Study'!$B$31</f>
        <v>0</v>
      </c>
      <c r="Z3487" s="200">
        <f ca="1">W3487*'Expenditure Study'!$B$31</f>
        <v>0</v>
      </c>
      <c r="AA3487" s="195">
        <f t="shared" ca="1" si="764"/>
        <v>0</v>
      </c>
      <c r="AB3487" s="195">
        <f t="shared" ca="1" si="765"/>
        <v>0</v>
      </c>
      <c r="AD3487" s="196">
        <f>IFERROR($G3487/SUMIF($A:$A,$A3487,$G:$G)*SUMIF(Summary!$A$166:$A$242,$A3487,Summary!$P$166:$P$242),0)</f>
        <v>0</v>
      </c>
      <c r="AE3487" s="197">
        <f t="shared" ca="1" si="766"/>
        <v>0</v>
      </c>
      <c r="AF3487" s="196">
        <f>IFERROR(G3487/SUMIF(A:A,A3487,G:G)*SUMIF(Summary!$A$166:$A$242,'Operations Support'!A3487,Summary!$Q$166:$Q$242),0)</f>
        <v>0</v>
      </c>
      <c r="AG3487" s="196">
        <f t="shared" ca="1" si="767"/>
        <v>0</v>
      </c>
      <c r="AI3487" s="196">
        <f>IFERROR($G3487/SUMIF($A:$A,$A3487,$G:$G)*SUMIF(Summary!$A$247:$A$283,$A3487,Summary!$P$247:$P$283),0)</f>
        <v>0</v>
      </c>
      <c r="AJ3487" s="196">
        <f>IFERROR($G3487/SUMIF($A:$A,$A3487,$G:$G)*(SUMIF(Summary!$A$247:$A$283,$A3487,Summary!$L$247:$L$283)+SUMIF(Summary!$A$297:$A$333,$A3487,Summary!$L$297:$L$333))-AI3487,0)</f>
        <v>0</v>
      </c>
      <c r="AK3487" s="196">
        <f>IFERROR($G3487/SUMIF($A:$A,$A3487,$G:$G)*SUMIF(Summary!$A$247:$A$283,$A3487,Summary!$Q$247:$Q$283),0)</f>
        <v>0</v>
      </c>
      <c r="AL3487" s="196">
        <f>IFERROR($G3487/SUMIF($A:$A,$A3487,$G:$G)*(SUMIF(Summary!$A$247:$A$283,$A3487,Summary!$L$247:$L$283)+SUMIF(Summary!$A$297:$A$333,$A3487,Summary!$L$297:$L$333))-AK3487,0)</f>
        <v>0</v>
      </c>
      <c r="AM3487" s="198"/>
      <c r="AN3487" s="196">
        <f t="shared" ca="1" si="768"/>
        <v>0</v>
      </c>
      <c r="AO3487" s="196">
        <f t="shared" ca="1" si="769"/>
        <v>0</v>
      </c>
    </row>
    <row r="3488" spans="1:41">
      <c r="A3488" s="189">
        <v>29269</v>
      </c>
      <c r="B3488" s="190">
        <v>1</v>
      </c>
      <c r="C3488" s="191" t="s">
        <v>238</v>
      </c>
      <c r="D3488" s="192">
        <f t="shared" si="756"/>
        <v>54</v>
      </c>
      <c r="E3488" s="192">
        <f t="shared" si="757"/>
        <v>75</v>
      </c>
      <c r="F3488" s="192">
        <f t="shared" si="758"/>
        <v>0</v>
      </c>
      <c r="G3488" s="193">
        <f t="shared" si="759"/>
        <v>129</v>
      </c>
      <c r="H3488" s="194">
        <v>36</v>
      </c>
      <c r="I3488" s="194">
        <v>0</v>
      </c>
      <c r="J3488" s="194">
        <v>0</v>
      </c>
      <c r="K3488" s="193">
        <f t="shared" si="760"/>
        <v>36</v>
      </c>
      <c r="L3488" s="194">
        <v>18</v>
      </c>
      <c r="M3488" s="194">
        <v>75</v>
      </c>
      <c r="N3488" s="194">
        <v>0</v>
      </c>
      <c r="O3488" s="193">
        <f t="shared" si="761"/>
        <v>93</v>
      </c>
      <c r="P3488" s="194">
        <v>0</v>
      </c>
      <c r="Q3488" s="194">
        <v>0</v>
      </c>
      <c r="R3488" s="194">
        <v>0</v>
      </c>
      <c r="S3488" s="193">
        <f t="shared" si="762"/>
        <v>0</v>
      </c>
      <c r="T3488" s="193">
        <f t="shared" si="763"/>
        <v>4.3</v>
      </c>
      <c r="U3488" s="193">
        <f ca="1">OFFSET('Expenditure Study'!$B$7,'Operations Support'!$C3488,'Operations Support'!$B3488)*$G3488</f>
        <v>229.62</v>
      </c>
      <c r="V3488" s="199">
        <f ca="1">U3488*'Expenditure Study'!$B$31</f>
        <v>13566.679975296</v>
      </c>
      <c r="W3488" s="199">
        <f ca="1">IF(A3488=10298,1.51,1)*IF($B3488&lt;3,$D3488*'Expenditure Study'!$B$32*OFFSET('Expenditure Study'!$B$7,'Operations Support'!$C3488,'Operations Support'!$B3488),0)</f>
        <v>9.6120000000000001</v>
      </c>
      <c r="X3488" s="200">
        <f ca="1">W3488*'Expenditure Study'!$B$31</f>
        <v>567.90753384959999</v>
      </c>
      <c r="Y3488" s="199">
        <f ca="1">U3488*'Expenditure Study'!$B$31</f>
        <v>13566.679975296</v>
      </c>
      <c r="Z3488" s="200">
        <f ca="1">W3488*'Expenditure Study'!$B$31</f>
        <v>567.90753384959999</v>
      </c>
      <c r="AA3488" s="195">
        <f t="shared" ca="1" si="764"/>
        <v>14134.5875091456</v>
      </c>
      <c r="AB3488" s="195">
        <f t="shared" ca="1" si="765"/>
        <v>14134.5875091456</v>
      </c>
      <c r="AD3488" s="196">
        <f>IFERROR($G3488/SUMIF($A:$A,$A3488,$G:$G)*SUMIF(Summary!$A$166:$A$242,$A3488,Summary!$P$166:$P$242),0)</f>
        <v>4071.7892831876561</v>
      </c>
      <c r="AE3488" s="197">
        <f t="shared" ca="1" si="766"/>
        <v>10062.798225957944</v>
      </c>
      <c r="AF3488" s="196">
        <f>IFERROR(G3488/SUMIF(A:A,A3488,G:G)*SUMIF(Summary!$A$166:$A$242,'Operations Support'!A3488,Summary!$Q$166:$Q$242),0)</f>
        <v>4085.3746548767645</v>
      </c>
      <c r="AG3488" s="196">
        <f t="shared" ca="1" si="767"/>
        <v>10049.212854268835</v>
      </c>
      <c r="AI3488" s="196">
        <f>IFERROR($G3488/SUMIF($A:$A,$A3488,$G:$G)*SUMIF(Summary!$A$247:$A$283,$A3488,Summary!$P$247:$P$283),0)</f>
        <v>742.59275488451442</v>
      </c>
      <c r="AJ3488" s="196">
        <f>IFERROR($G3488/SUMIF($A:$A,$A3488,$G:$G)*(SUMIF(Summary!$A$247:$A$283,$A3488,Summary!$L$247:$L$283)+SUMIF(Summary!$A$297:$A$333,$A3488,Summary!$L$297:$L$333))-AI3488,0)</f>
        <v>6169.5358947634695</v>
      </c>
      <c r="AK3488" s="196">
        <f>IFERROR($G3488/SUMIF($A:$A,$A3488,$G:$G)*SUMIF(Summary!$A$247:$A$283,$A3488,Summary!$Q$247:$Q$283),0)</f>
        <v>745.07038766143637</v>
      </c>
      <c r="AL3488" s="196">
        <f>IFERROR($G3488/SUMIF($A:$A,$A3488,$G:$G)*(SUMIF(Summary!$A$247:$A$283,$A3488,Summary!$L$247:$L$283)+SUMIF(Summary!$A$297:$A$333,$A3488,Summary!$L$297:$L$333))-AK3488,0)</f>
        <v>6167.0582619865481</v>
      </c>
      <c r="AM3488" s="198"/>
      <c r="AN3488" s="196">
        <f t="shared" ca="1" si="768"/>
        <v>16232.334120721414</v>
      </c>
      <c r="AO3488" s="196">
        <f t="shared" ca="1" si="769"/>
        <v>16216.271116255382</v>
      </c>
    </row>
    <row r="3489" spans="1:41" s="201" customFormat="1">
      <c r="A3489" s="189">
        <v>29269</v>
      </c>
      <c r="B3489" s="190">
        <v>1</v>
      </c>
      <c r="C3489" s="191" t="s">
        <v>239</v>
      </c>
      <c r="D3489" s="192">
        <f t="shared" si="756"/>
        <v>0</v>
      </c>
      <c r="E3489" s="192">
        <f t="shared" si="757"/>
        <v>21</v>
      </c>
      <c r="F3489" s="192">
        <f t="shared" si="758"/>
        <v>0</v>
      </c>
      <c r="G3489" s="193">
        <f t="shared" si="759"/>
        <v>21</v>
      </c>
      <c r="H3489" s="194">
        <v>0</v>
      </c>
      <c r="I3489" s="194">
        <v>0</v>
      </c>
      <c r="J3489" s="194">
        <v>0</v>
      </c>
      <c r="K3489" s="193">
        <f t="shared" si="760"/>
        <v>0</v>
      </c>
      <c r="L3489" s="194">
        <v>0</v>
      </c>
      <c r="M3489" s="194">
        <v>21</v>
      </c>
      <c r="N3489" s="194">
        <v>0</v>
      </c>
      <c r="O3489" s="193">
        <f t="shared" si="761"/>
        <v>21</v>
      </c>
      <c r="P3489" s="194">
        <v>0</v>
      </c>
      <c r="Q3489" s="194">
        <v>0</v>
      </c>
      <c r="R3489" s="194">
        <v>0</v>
      </c>
      <c r="S3489" s="193">
        <f t="shared" si="762"/>
        <v>0</v>
      </c>
      <c r="T3489" s="193">
        <f t="shared" si="763"/>
        <v>0.7</v>
      </c>
      <c r="U3489" s="193">
        <f ca="1">OFFSET('Expenditure Study'!$B$7,'Operations Support'!$C3489,'Operations Support'!$B3489)*$G3489</f>
        <v>32.550000000000004</v>
      </c>
      <c r="V3489" s="199">
        <f ca="1">U3489*'Expenditure Study'!$B$31</f>
        <v>1923.1575350400003</v>
      </c>
      <c r="W3489" s="199">
        <f ca="1">IF(A3489=10298,1.51,1)*IF($B3489&lt;3,$D3489*'Expenditure Study'!$B$32*OFFSET('Expenditure Study'!$B$7,'Operations Support'!$C3489,'Operations Support'!$B3489),0)</f>
        <v>0</v>
      </c>
      <c r="X3489" s="200">
        <f ca="1">W3489*'Expenditure Study'!$B$31</f>
        <v>0</v>
      </c>
      <c r="Y3489" s="199">
        <f ca="1">U3489*'Expenditure Study'!$B$31</f>
        <v>1923.1575350400003</v>
      </c>
      <c r="Z3489" s="200">
        <f ca="1">W3489*'Expenditure Study'!$B$31</f>
        <v>0</v>
      </c>
      <c r="AA3489" s="195">
        <f t="shared" ca="1" si="764"/>
        <v>1923.1575350400003</v>
      </c>
      <c r="AB3489" s="195">
        <f t="shared" ca="1" si="765"/>
        <v>1923.1575350400003</v>
      </c>
      <c r="AD3489" s="196">
        <f>IFERROR($G3489/SUMIF($A:$A,$A3489,$G:$G)*SUMIF(Summary!$A$166:$A$242,$A3489,Summary!$P$166:$P$242),0)</f>
        <v>662.84941819333937</v>
      </c>
      <c r="AE3489" s="197">
        <f t="shared" ca="1" si="766"/>
        <v>1260.3081168466611</v>
      </c>
      <c r="AF3489" s="196">
        <f>IFERROR(G3489/SUMIF(A:A,A3489,G:G)*SUMIF(Summary!$A$166:$A$242,'Operations Support'!A3489,Summary!$Q$166:$Q$242),0)</f>
        <v>665.06099032877569</v>
      </c>
      <c r="AG3489" s="196">
        <f t="shared" ca="1" si="767"/>
        <v>1258.0965447112246</v>
      </c>
      <c r="AH3489" s="180"/>
      <c r="AI3489" s="196">
        <f>IFERROR($G3489/SUMIF($A:$A,$A3489,$G:$G)*SUMIF(Summary!$A$247:$A$283,$A3489,Summary!$P$247:$P$283),0)</f>
        <v>120.88719265561863</v>
      </c>
      <c r="AJ3489" s="196">
        <f>IFERROR($G3489/SUMIF($A:$A,$A3489,$G:$G)*(SUMIF(Summary!$A$247:$A$283,$A3489,Summary!$L$247:$L$283)+SUMIF(Summary!$A$297:$A$333,$A3489,Summary!$L$297:$L$333))-AI3489,0)</f>
        <v>1004.3430526359138</v>
      </c>
      <c r="AK3489" s="196">
        <f>IFERROR($G3489/SUMIF($A:$A,$A3489,$G:$G)*SUMIF(Summary!$A$247:$A$283,$A3489,Summary!$Q$247:$Q$283),0)</f>
        <v>121.29052822395477</v>
      </c>
      <c r="AL3489" s="196">
        <f>IFERROR($G3489/SUMIF($A:$A,$A3489,$G:$G)*(SUMIF(Summary!$A$247:$A$283,$A3489,Summary!$L$247:$L$283)+SUMIF(Summary!$A$297:$A$333,$A3489,Summary!$L$297:$L$333))-AK3489,0)</f>
        <v>1003.9397170675776</v>
      </c>
      <c r="AM3489" s="198"/>
      <c r="AN3489" s="196">
        <f t="shared" ca="1" si="768"/>
        <v>2264.6511694825749</v>
      </c>
      <c r="AO3489" s="196">
        <f t="shared" ca="1" si="769"/>
        <v>2262.0362617788023</v>
      </c>
    </row>
    <row r="3490" spans="1:41">
      <c r="A3490" s="189">
        <v>29269</v>
      </c>
      <c r="B3490" s="190">
        <v>1</v>
      </c>
      <c r="C3490" s="191" t="s">
        <v>240</v>
      </c>
      <c r="D3490" s="192">
        <f t="shared" si="756"/>
        <v>0</v>
      </c>
      <c r="E3490" s="192">
        <f t="shared" si="757"/>
        <v>690</v>
      </c>
      <c r="F3490" s="192">
        <f t="shared" si="758"/>
        <v>0</v>
      </c>
      <c r="G3490" s="193">
        <f t="shared" si="759"/>
        <v>690</v>
      </c>
      <c r="H3490" s="194">
        <v>0</v>
      </c>
      <c r="I3490" s="194">
        <v>276</v>
      </c>
      <c r="J3490" s="194">
        <v>0</v>
      </c>
      <c r="K3490" s="193">
        <f t="shared" si="760"/>
        <v>276</v>
      </c>
      <c r="L3490" s="194">
        <v>0</v>
      </c>
      <c r="M3490" s="194">
        <v>411</v>
      </c>
      <c r="N3490" s="194">
        <v>0</v>
      </c>
      <c r="O3490" s="193">
        <f t="shared" si="761"/>
        <v>411</v>
      </c>
      <c r="P3490" s="194">
        <v>0</v>
      </c>
      <c r="Q3490" s="194">
        <v>3</v>
      </c>
      <c r="R3490" s="194">
        <v>0</v>
      </c>
      <c r="S3490" s="193">
        <f t="shared" si="762"/>
        <v>3</v>
      </c>
      <c r="T3490" s="193">
        <f t="shared" si="763"/>
        <v>23</v>
      </c>
      <c r="U3490" s="193">
        <f ca="1">OFFSET('Expenditure Study'!$B$7,'Operations Support'!$C3490,'Operations Support'!$B3490)*$G3490</f>
        <v>690</v>
      </c>
      <c r="V3490" s="199">
        <f ca="1">U3490*'Expenditure Study'!$B$31</f>
        <v>40767.394752</v>
      </c>
      <c r="W3490" s="199">
        <f ca="1">IF(A3490=10298,1.51,1)*IF($B3490&lt;3,$D3490*'Expenditure Study'!$B$32*OFFSET('Expenditure Study'!$B$7,'Operations Support'!$C3490,'Operations Support'!$B3490),0)</f>
        <v>0</v>
      </c>
      <c r="X3490" s="200">
        <f ca="1">W3490*'Expenditure Study'!$B$31</f>
        <v>0</v>
      </c>
      <c r="Y3490" s="199">
        <f ca="1">U3490*'Expenditure Study'!$B$31</f>
        <v>40767.394752</v>
      </c>
      <c r="Z3490" s="200">
        <f ca="1">W3490*'Expenditure Study'!$B$31</f>
        <v>0</v>
      </c>
      <c r="AA3490" s="195">
        <f t="shared" ca="1" si="764"/>
        <v>40767.394752</v>
      </c>
      <c r="AB3490" s="195">
        <f t="shared" ca="1" si="765"/>
        <v>40767.394752</v>
      </c>
      <c r="AD3490" s="196">
        <f>IFERROR($G3490/SUMIF($A:$A,$A3490,$G:$G)*SUMIF(Summary!$A$166:$A$242,$A3490,Summary!$P$166:$P$242),0)</f>
        <v>21779.338026352576</v>
      </c>
      <c r="AE3490" s="197">
        <f t="shared" ca="1" si="766"/>
        <v>18988.056725647424</v>
      </c>
      <c r="AF3490" s="196">
        <f>IFERROR(G3490/SUMIF(A:A,A3490,G:G)*SUMIF(Summary!$A$166:$A$242,'Operations Support'!A3490,Summary!$Q$166:$Q$242),0)</f>
        <v>21852.003967945486</v>
      </c>
      <c r="AG3490" s="196">
        <f t="shared" ca="1" si="767"/>
        <v>18915.390784054514</v>
      </c>
      <c r="AI3490" s="196">
        <f>IFERROR($G3490/SUMIF($A:$A,$A3490,$G:$G)*SUMIF(Summary!$A$247:$A$283,$A3490,Summary!$P$247:$P$283),0)</f>
        <v>3972.0077586846119</v>
      </c>
      <c r="AJ3490" s="196">
        <f>IFERROR($G3490/SUMIF($A:$A,$A3490,$G:$G)*(SUMIF(Summary!$A$247:$A$283,$A3490,Summary!$L$247:$L$283)+SUMIF(Summary!$A$297:$A$333,$A3490,Summary!$L$297:$L$333))-AI3490,0)</f>
        <v>32999.843158037169</v>
      </c>
      <c r="AK3490" s="196">
        <f>IFERROR($G3490/SUMIF($A:$A,$A3490,$G:$G)*SUMIF(Summary!$A$247:$A$283,$A3490,Summary!$Q$247:$Q$283),0)</f>
        <v>3985.2602130727992</v>
      </c>
      <c r="AL3490" s="196">
        <f>IFERROR($G3490/SUMIF($A:$A,$A3490,$G:$G)*(SUMIF(Summary!$A$247:$A$283,$A3490,Summary!$L$247:$L$283)+SUMIF(Summary!$A$297:$A$333,$A3490,Summary!$L$297:$L$333))-AK3490,0)</f>
        <v>32986.590703648981</v>
      </c>
      <c r="AM3490" s="198"/>
      <c r="AN3490" s="196">
        <f t="shared" ca="1" si="768"/>
        <v>51987.899883684593</v>
      </c>
      <c r="AO3490" s="196">
        <f t="shared" ca="1" si="769"/>
        <v>51901.981487703495</v>
      </c>
    </row>
    <row r="3491" spans="1:41">
      <c r="A3491" s="189">
        <v>29269</v>
      </c>
      <c r="B3491" s="190">
        <v>2</v>
      </c>
      <c r="C3491" s="191" t="s">
        <v>220</v>
      </c>
      <c r="D3491" s="192">
        <f t="shared" si="756"/>
        <v>4053</v>
      </c>
      <c r="E3491" s="192">
        <f t="shared" si="757"/>
        <v>3711</v>
      </c>
      <c r="F3491" s="192">
        <f t="shared" si="758"/>
        <v>0</v>
      </c>
      <c r="G3491" s="193">
        <f t="shared" si="759"/>
        <v>7764</v>
      </c>
      <c r="H3491" s="194">
        <v>1644</v>
      </c>
      <c r="I3491" s="194">
        <v>1611</v>
      </c>
      <c r="J3491" s="194">
        <v>0</v>
      </c>
      <c r="K3491" s="193">
        <f t="shared" si="760"/>
        <v>3255</v>
      </c>
      <c r="L3491" s="194">
        <v>1632</v>
      </c>
      <c r="M3491" s="194">
        <v>1503</v>
      </c>
      <c r="N3491" s="194">
        <v>0</v>
      </c>
      <c r="O3491" s="193">
        <f t="shared" si="761"/>
        <v>3135</v>
      </c>
      <c r="P3491" s="194">
        <v>777</v>
      </c>
      <c r="Q3491" s="194">
        <v>597</v>
      </c>
      <c r="R3491" s="194">
        <v>0</v>
      </c>
      <c r="S3491" s="193">
        <f t="shared" si="762"/>
        <v>1374</v>
      </c>
      <c r="T3491" s="193">
        <f t="shared" si="763"/>
        <v>258.8</v>
      </c>
      <c r="U3491" s="193">
        <f ca="1">OFFSET('Expenditure Study'!$B$7,'Operations Support'!$C3491,'Operations Support'!$B3491)*$G3491</f>
        <v>14285.76</v>
      </c>
      <c r="V3491" s="199">
        <f ca="1">U3491*'Expenditure Study'!$B$31</f>
        <v>844048.14094540803</v>
      </c>
      <c r="W3491" s="199">
        <f ca="1">IF(A3491=10298,1.51,1)*IF($B3491&lt;3,$D3491*'Expenditure Study'!$B$32*OFFSET('Expenditure Study'!$B$7,'Operations Support'!$C3491,'Operations Support'!$B3491),0)</f>
        <v>745.75200000000007</v>
      </c>
      <c r="X3491" s="200">
        <f ca="1">W3491*'Expenditure Study'!$B$31</f>
        <v>44061.400247961603</v>
      </c>
      <c r="Y3491" s="199">
        <f ca="1">U3491*'Expenditure Study'!$B$31</f>
        <v>844048.14094540803</v>
      </c>
      <c r="Z3491" s="200">
        <f ca="1">W3491*'Expenditure Study'!$B$31</f>
        <v>44061.400247961603</v>
      </c>
      <c r="AA3491" s="195">
        <f t="shared" ca="1" si="764"/>
        <v>888109.54119336966</v>
      </c>
      <c r="AB3491" s="195">
        <f t="shared" ca="1" si="765"/>
        <v>888109.54119336966</v>
      </c>
      <c r="AD3491" s="196">
        <f>IFERROR($G3491/SUMIF($A:$A,$A3491,$G:$G)*SUMIF(Summary!$A$166:$A$242,$A3491,Summary!$P$166:$P$242),0)</f>
        <v>245064.8991834803</v>
      </c>
      <c r="AE3491" s="197">
        <f t="shared" ca="1" si="766"/>
        <v>643044.64200988936</v>
      </c>
      <c r="AF3491" s="196">
        <f>IFERROR(G3491/SUMIF(A:A,A3491,G:G)*SUMIF(Summary!$A$166:$A$242,'Operations Support'!A3491,Summary!$Q$166:$Q$242),0)</f>
        <v>245882.54899583873</v>
      </c>
      <c r="AG3491" s="196">
        <f t="shared" ca="1" si="767"/>
        <v>642226.99219753093</v>
      </c>
      <c r="AI3491" s="196">
        <f>IFERROR($G3491/SUMIF($A:$A,$A3491,$G:$G)*SUMIF(Summary!$A$247:$A$283,$A3491,Summary!$P$247:$P$283),0)</f>
        <v>44693.722084677283</v>
      </c>
      <c r="AJ3491" s="196">
        <f>IFERROR($G3491/SUMIF($A:$A,$A3491,$G:$G)*(SUMIF(Summary!$A$247:$A$283,$A3491,Summary!$L$247:$L$283)+SUMIF(Summary!$A$297:$A$333,$A3491,Summary!$L$297:$L$333))-AI3491,0)</f>
        <v>371319.9743173921</v>
      </c>
      <c r="AK3491" s="196">
        <f>IFERROR($G3491/SUMIF($A:$A,$A3491,$G:$G)*SUMIF(Summary!$A$247:$A$283,$A3491,Summary!$Q$247:$Q$283),0)</f>
        <v>44842.841006227842</v>
      </c>
      <c r="AL3491" s="196">
        <f>IFERROR($G3491/SUMIF($A:$A,$A3491,$G:$G)*(SUMIF(Summary!$A$247:$A$283,$A3491,Summary!$L$247:$L$283)+SUMIF(Summary!$A$297:$A$333,$A3491,Summary!$L$297:$L$333))-AK3491,0)</f>
        <v>371170.85539584153</v>
      </c>
      <c r="AM3491" s="198"/>
      <c r="AN3491" s="196">
        <f t="shared" ca="1" si="768"/>
        <v>1014364.6163272815</v>
      </c>
      <c r="AO3491" s="196">
        <f t="shared" ca="1" si="769"/>
        <v>1013397.8475933725</v>
      </c>
    </row>
    <row r="3492" spans="1:41">
      <c r="A3492" s="189">
        <v>29269</v>
      </c>
      <c r="B3492" s="190">
        <v>2</v>
      </c>
      <c r="C3492" s="191" t="s">
        <v>221</v>
      </c>
      <c r="D3492" s="192">
        <f t="shared" si="756"/>
        <v>1422</v>
      </c>
      <c r="E3492" s="192">
        <f t="shared" si="757"/>
        <v>340</v>
      </c>
      <c r="F3492" s="192">
        <f t="shared" si="758"/>
        <v>0</v>
      </c>
      <c r="G3492" s="193">
        <f t="shared" si="759"/>
        <v>1762</v>
      </c>
      <c r="H3492" s="194">
        <v>530</v>
      </c>
      <c r="I3492" s="194">
        <v>218</v>
      </c>
      <c r="J3492" s="194">
        <v>0</v>
      </c>
      <c r="K3492" s="193">
        <f t="shared" si="760"/>
        <v>748</v>
      </c>
      <c r="L3492" s="194">
        <v>625</v>
      </c>
      <c r="M3492" s="194">
        <v>84</v>
      </c>
      <c r="N3492" s="194">
        <v>0</v>
      </c>
      <c r="O3492" s="193">
        <f t="shared" si="761"/>
        <v>709</v>
      </c>
      <c r="P3492" s="194">
        <v>267</v>
      </c>
      <c r="Q3492" s="194">
        <v>38</v>
      </c>
      <c r="R3492" s="194">
        <v>0</v>
      </c>
      <c r="S3492" s="193">
        <f t="shared" si="762"/>
        <v>305</v>
      </c>
      <c r="T3492" s="193">
        <f t="shared" si="763"/>
        <v>58.733333333333334</v>
      </c>
      <c r="U3492" s="193">
        <f ca="1">OFFSET('Expenditure Study'!$B$7,'Operations Support'!$C3492,'Operations Support'!$B3492)*$G3492</f>
        <v>4634.0599999999995</v>
      </c>
      <c r="V3492" s="199">
        <f ca="1">U3492*'Expenditure Study'!$B$31</f>
        <v>273795.00481804798</v>
      </c>
      <c r="W3492" s="199">
        <f ca="1">IF(A3492=10298,1.51,1)*IF($B3492&lt;3,$D3492*'Expenditure Study'!$B$32*OFFSET('Expenditure Study'!$B$7,'Operations Support'!$C3492,'Operations Support'!$B3492),0)</f>
        <v>373.98600000000005</v>
      </c>
      <c r="X3492" s="200">
        <f ca="1">W3492*'Expenditure Study'!$B$31</f>
        <v>22096.282454668803</v>
      </c>
      <c r="Y3492" s="199">
        <f ca="1">U3492*'Expenditure Study'!$B$31</f>
        <v>273795.00481804798</v>
      </c>
      <c r="Z3492" s="200">
        <f ca="1">W3492*'Expenditure Study'!$B$31</f>
        <v>22096.282454668803</v>
      </c>
      <c r="AA3492" s="195">
        <f t="shared" ca="1" si="764"/>
        <v>295891.28727271676</v>
      </c>
      <c r="AB3492" s="195">
        <f t="shared" ca="1" si="765"/>
        <v>295891.28727271676</v>
      </c>
      <c r="AD3492" s="196">
        <f>IFERROR($G3492/SUMIF($A:$A,$A3492,$G:$G)*SUMIF(Summary!$A$166:$A$242,$A3492,Summary!$P$166:$P$242),0)</f>
        <v>55616.222612222089</v>
      </c>
      <c r="AE3492" s="197">
        <f t="shared" ca="1" si="766"/>
        <v>240275.06466049468</v>
      </c>
      <c r="AF3492" s="196">
        <f>IFERROR(G3492/SUMIF(A:A,A3492,G:G)*SUMIF(Summary!$A$166:$A$242,'Operations Support'!A3492,Summary!$Q$166:$Q$242),0)</f>
        <v>55801.784045681074</v>
      </c>
      <c r="AG3492" s="196">
        <f t="shared" ca="1" si="767"/>
        <v>240089.50322703569</v>
      </c>
      <c r="AI3492" s="196">
        <f>IFERROR($G3492/SUMIF($A:$A,$A3492,$G:$G)*SUMIF(Summary!$A$247:$A$283,$A3492,Summary!$P$247:$P$283),0)</f>
        <v>10143.011117104761</v>
      </c>
      <c r="AJ3492" s="196">
        <f>IFERROR($G3492/SUMIF($A:$A,$A3492,$G:$G)*(SUMIF(Summary!$A$247:$A$283,$A3492,Summary!$L$247:$L$283)+SUMIF(Summary!$A$297:$A$333,$A3492,Summary!$L$297:$L$333))-AI3492,0)</f>
        <v>84269.164702118083</v>
      </c>
      <c r="AK3492" s="196">
        <f>IFERROR($G3492/SUMIF($A:$A,$A3492,$G:$G)*SUMIF(Summary!$A$247:$A$283,$A3492,Summary!$Q$247:$Q$283),0)</f>
        <v>10176.852891933728</v>
      </c>
      <c r="AL3492" s="196">
        <f>IFERROR($G3492/SUMIF($A:$A,$A3492,$G:$G)*(SUMIF(Summary!$A$247:$A$283,$A3492,Summary!$L$247:$L$283)+SUMIF(Summary!$A$297:$A$333,$A3492,Summary!$L$297:$L$333))-AK3492,0)</f>
        <v>84235.322927289119</v>
      </c>
      <c r="AM3492" s="198"/>
      <c r="AN3492" s="196">
        <f t="shared" ca="1" si="768"/>
        <v>324544.22936261276</v>
      </c>
      <c r="AO3492" s="196">
        <f t="shared" ca="1" si="769"/>
        <v>324324.82615432481</v>
      </c>
    </row>
    <row r="3493" spans="1:41">
      <c r="A3493" s="189">
        <v>29269</v>
      </c>
      <c r="B3493" s="190">
        <v>2</v>
      </c>
      <c r="C3493" s="191" t="s">
        <v>222</v>
      </c>
      <c r="D3493" s="192">
        <f t="shared" si="756"/>
        <v>36</v>
      </c>
      <c r="E3493" s="192">
        <f t="shared" si="757"/>
        <v>123</v>
      </c>
      <c r="F3493" s="192">
        <f t="shared" si="758"/>
        <v>0</v>
      </c>
      <c r="G3493" s="193">
        <f t="shared" si="759"/>
        <v>159</v>
      </c>
      <c r="H3493" s="194">
        <v>18</v>
      </c>
      <c r="I3493" s="194">
        <v>30</v>
      </c>
      <c r="J3493" s="194">
        <v>0</v>
      </c>
      <c r="K3493" s="193">
        <f t="shared" si="760"/>
        <v>48</v>
      </c>
      <c r="L3493" s="194">
        <v>18</v>
      </c>
      <c r="M3493" s="194">
        <v>51</v>
      </c>
      <c r="N3493" s="194">
        <v>0</v>
      </c>
      <c r="O3493" s="193">
        <f t="shared" si="761"/>
        <v>69</v>
      </c>
      <c r="P3493" s="194">
        <v>0</v>
      </c>
      <c r="Q3493" s="194">
        <v>42</v>
      </c>
      <c r="R3493" s="194">
        <v>0</v>
      </c>
      <c r="S3493" s="193">
        <f t="shared" si="762"/>
        <v>42</v>
      </c>
      <c r="T3493" s="193">
        <f t="shared" si="763"/>
        <v>5.3</v>
      </c>
      <c r="U3493" s="193">
        <f ca="1">OFFSET('Expenditure Study'!$B$7,'Operations Support'!$C3493,'Operations Support'!$B3493)*$G3493</f>
        <v>422.94</v>
      </c>
      <c r="V3493" s="199">
        <f ca="1">U3493*'Expenditure Study'!$B$31</f>
        <v>24988.640487552002</v>
      </c>
      <c r="W3493" s="199">
        <f ca="1">IF(A3493=10298,1.51,1)*IF($B3493&lt;3,$D3493*'Expenditure Study'!$B$32*OFFSET('Expenditure Study'!$B$7,'Operations Support'!$C3493,'Operations Support'!$B3493),0)</f>
        <v>9.5760000000000005</v>
      </c>
      <c r="X3493" s="200">
        <f ca="1">W3493*'Expenditure Study'!$B$31</f>
        <v>565.78053934080003</v>
      </c>
      <c r="Y3493" s="199">
        <f ca="1">U3493*'Expenditure Study'!$B$31</f>
        <v>24988.640487552002</v>
      </c>
      <c r="Z3493" s="200">
        <f ca="1">W3493*'Expenditure Study'!$B$31</f>
        <v>565.78053934080003</v>
      </c>
      <c r="AA3493" s="195">
        <f t="shared" ca="1" si="764"/>
        <v>25554.421026892804</v>
      </c>
      <c r="AB3493" s="195">
        <f t="shared" ca="1" si="765"/>
        <v>25554.421026892804</v>
      </c>
      <c r="AD3493" s="196">
        <f>IFERROR($G3493/SUMIF($A:$A,$A3493,$G:$G)*SUMIF(Summary!$A$166:$A$242,$A3493,Summary!$P$166:$P$242),0)</f>
        <v>5018.7170234638552</v>
      </c>
      <c r="AE3493" s="197">
        <f t="shared" ca="1" si="766"/>
        <v>20535.704003428949</v>
      </c>
      <c r="AF3493" s="196">
        <f>IFERROR(G3493/SUMIF(A:A,A3493,G:G)*SUMIF(Summary!$A$166:$A$242,'Operations Support'!A3493,Summary!$Q$166:$Q$242),0)</f>
        <v>5035.4617839178727</v>
      </c>
      <c r="AG3493" s="196">
        <f t="shared" ca="1" si="767"/>
        <v>20518.959242974932</v>
      </c>
      <c r="AI3493" s="196">
        <f>IFERROR($G3493/SUMIF($A:$A,$A3493,$G:$G)*SUMIF(Summary!$A$247:$A$283,$A3493,Summary!$P$247:$P$283),0)</f>
        <v>915.28874439254093</v>
      </c>
      <c r="AJ3493" s="196">
        <f>IFERROR($G3493/SUMIF($A:$A,$A3493,$G:$G)*(SUMIF(Summary!$A$247:$A$283,$A3493,Summary!$L$247:$L$283)+SUMIF(Summary!$A$297:$A$333,$A3493,Summary!$L$297:$L$333))-AI3493,0)</f>
        <v>7604.3116842433465</v>
      </c>
      <c r="AK3493" s="196">
        <f>IFERROR($G3493/SUMIF($A:$A,$A3493,$G:$G)*SUMIF(Summary!$A$247:$A$283,$A3493,Summary!$Q$247:$Q$283),0)</f>
        <v>918.34257083851458</v>
      </c>
      <c r="AL3493" s="196">
        <f>IFERROR($G3493/SUMIF($A:$A,$A3493,$G:$G)*(SUMIF(Summary!$A$247:$A$283,$A3493,Summary!$L$247:$L$283)+SUMIF(Summary!$A$297:$A$333,$A3493,Summary!$L$297:$L$333))-AK3493,0)</f>
        <v>7601.2578577973727</v>
      </c>
      <c r="AM3493" s="198"/>
      <c r="AN3493" s="196">
        <f t="shared" ca="1" si="768"/>
        <v>28140.015687672298</v>
      </c>
      <c r="AO3493" s="196">
        <f t="shared" ca="1" si="769"/>
        <v>28120.217100772305</v>
      </c>
    </row>
    <row r="3494" spans="1:41">
      <c r="A3494" s="189">
        <v>29269</v>
      </c>
      <c r="B3494" s="190">
        <v>2</v>
      </c>
      <c r="C3494" s="191" t="s">
        <v>223</v>
      </c>
      <c r="D3494" s="192">
        <f t="shared" si="756"/>
        <v>801</v>
      </c>
      <c r="E3494" s="192">
        <f t="shared" si="757"/>
        <v>1332</v>
      </c>
      <c r="F3494" s="192">
        <f t="shared" si="758"/>
        <v>0</v>
      </c>
      <c r="G3494" s="193">
        <f t="shared" si="759"/>
        <v>2133</v>
      </c>
      <c r="H3494" s="194">
        <v>396</v>
      </c>
      <c r="I3494" s="194">
        <v>507</v>
      </c>
      <c r="J3494" s="194">
        <v>0</v>
      </c>
      <c r="K3494" s="193">
        <f t="shared" si="760"/>
        <v>903</v>
      </c>
      <c r="L3494" s="194">
        <v>288</v>
      </c>
      <c r="M3494" s="194">
        <v>588</v>
      </c>
      <c r="N3494" s="194">
        <v>0</v>
      </c>
      <c r="O3494" s="193">
        <f t="shared" si="761"/>
        <v>876</v>
      </c>
      <c r="P3494" s="194">
        <v>117</v>
      </c>
      <c r="Q3494" s="194">
        <v>237</v>
      </c>
      <c r="R3494" s="194">
        <v>0</v>
      </c>
      <c r="S3494" s="193">
        <f t="shared" si="762"/>
        <v>354</v>
      </c>
      <c r="T3494" s="193">
        <f t="shared" si="763"/>
        <v>71.099999999999994</v>
      </c>
      <c r="U3494" s="193">
        <f ca="1">OFFSET('Expenditure Study'!$B$7,'Operations Support'!$C3494,'Operations Support'!$B3494)*$G3494</f>
        <v>4052.7</v>
      </c>
      <c r="V3494" s="199">
        <f ca="1">U3494*'Expenditure Study'!$B$31</f>
        <v>239446.40682815999</v>
      </c>
      <c r="W3494" s="199">
        <f ca="1">IF(A3494=10298,1.51,1)*IF($B3494&lt;3,$D3494*'Expenditure Study'!$B$32*OFFSET('Expenditure Study'!$B$7,'Operations Support'!$C3494,'Operations Support'!$B3494),0)</f>
        <v>152.19</v>
      </c>
      <c r="X3494" s="200">
        <f ca="1">W3494*'Expenditure Study'!$B$31</f>
        <v>8991.8692859519997</v>
      </c>
      <c r="Y3494" s="199">
        <f ca="1">U3494*'Expenditure Study'!$B$31</f>
        <v>239446.40682815999</v>
      </c>
      <c r="Z3494" s="200">
        <f ca="1">W3494*'Expenditure Study'!$B$31</f>
        <v>8991.8692859519997</v>
      </c>
      <c r="AA3494" s="195">
        <f t="shared" ca="1" si="764"/>
        <v>248438.276114112</v>
      </c>
      <c r="AB3494" s="195">
        <f t="shared" ca="1" si="765"/>
        <v>248438.276114112</v>
      </c>
      <c r="AD3494" s="196">
        <f>IFERROR($G3494/SUMIF($A:$A,$A3494,$G:$G)*SUMIF(Summary!$A$166:$A$242,$A3494,Summary!$P$166:$P$242),0)</f>
        <v>67326.562333637747</v>
      </c>
      <c r="AE3494" s="197">
        <f t="shared" ca="1" si="766"/>
        <v>181111.71378047427</v>
      </c>
      <c r="AF3494" s="196">
        <f>IFERROR(G3494/SUMIF(A:A,A3494,G:G)*SUMIF(Summary!$A$166:$A$242,'Operations Support'!A3494,Summary!$Q$166:$Q$242),0)</f>
        <v>67551.194874822788</v>
      </c>
      <c r="AG3494" s="196">
        <f t="shared" ca="1" si="767"/>
        <v>180887.0812392892</v>
      </c>
      <c r="AI3494" s="196">
        <f>IFERROR($G3494/SUMIF($A:$A,$A3494,$G:$G)*SUMIF(Summary!$A$247:$A$283,$A3494,Summary!$P$247:$P$283),0)</f>
        <v>12278.684854020692</v>
      </c>
      <c r="AJ3494" s="196">
        <f>IFERROR($G3494/SUMIF($A:$A,$A3494,$G:$G)*(SUMIF(Summary!$A$247:$A$283,$A3494,Summary!$L$247:$L$283)+SUMIF(Summary!$A$297:$A$333,$A3494,Summary!$L$297:$L$333))-AI3494,0)</f>
        <v>102012.55863201924</v>
      </c>
      <c r="AK3494" s="196">
        <f>IFERROR($G3494/SUMIF($A:$A,$A3494,$G:$G)*SUMIF(Summary!$A$247:$A$283,$A3494,Summary!$Q$247:$Q$283),0)</f>
        <v>12319.652223890262</v>
      </c>
      <c r="AL3494" s="196">
        <f>IFERROR($G3494/SUMIF($A:$A,$A3494,$G:$G)*(SUMIF(Summary!$A$247:$A$283,$A3494,Summary!$L$247:$L$283)+SUMIF(Summary!$A$297:$A$333,$A3494,Summary!$L$297:$L$333))-AK3494,0)</f>
        <v>101971.59126214965</v>
      </c>
      <c r="AM3494" s="198"/>
      <c r="AN3494" s="196">
        <f t="shared" ca="1" si="768"/>
        <v>283124.27241249348</v>
      </c>
      <c r="AO3494" s="196">
        <f t="shared" ca="1" si="769"/>
        <v>282858.67250143888</v>
      </c>
    </row>
    <row r="3495" spans="1:41">
      <c r="A3495" s="189">
        <v>29269</v>
      </c>
      <c r="B3495" s="190">
        <v>2</v>
      </c>
      <c r="C3495" s="191" t="s">
        <v>224</v>
      </c>
      <c r="D3495" s="192">
        <f t="shared" si="756"/>
        <v>0</v>
      </c>
      <c r="E3495" s="192">
        <f t="shared" si="757"/>
        <v>0</v>
      </c>
      <c r="F3495" s="192">
        <f t="shared" si="758"/>
        <v>0</v>
      </c>
      <c r="G3495" s="193">
        <f t="shared" si="759"/>
        <v>0</v>
      </c>
      <c r="H3495" s="194">
        <v>0</v>
      </c>
      <c r="I3495" s="194">
        <v>0</v>
      </c>
      <c r="J3495" s="194">
        <v>0</v>
      </c>
      <c r="K3495" s="193">
        <f t="shared" si="760"/>
        <v>0</v>
      </c>
      <c r="L3495" s="194">
        <v>0</v>
      </c>
      <c r="M3495" s="194">
        <v>0</v>
      </c>
      <c r="N3495" s="194">
        <v>0</v>
      </c>
      <c r="O3495" s="193">
        <f t="shared" si="761"/>
        <v>0</v>
      </c>
      <c r="P3495" s="194">
        <v>0</v>
      </c>
      <c r="Q3495" s="194">
        <v>0</v>
      </c>
      <c r="R3495" s="194">
        <v>0</v>
      </c>
      <c r="S3495" s="193">
        <f t="shared" si="762"/>
        <v>0</v>
      </c>
      <c r="T3495" s="193">
        <f t="shared" si="763"/>
        <v>0</v>
      </c>
      <c r="U3495" s="193">
        <f ca="1">OFFSET('Expenditure Study'!$B$7,'Operations Support'!$C3495,'Operations Support'!$B3495)*$G3495</f>
        <v>0</v>
      </c>
      <c r="V3495" s="199">
        <f ca="1">U3495*'Expenditure Study'!$B$31</f>
        <v>0</v>
      </c>
      <c r="W3495" s="199">
        <f ca="1">IF(A3495=10298,1.51,1)*IF($B3495&lt;3,$D3495*'Expenditure Study'!$B$32*OFFSET('Expenditure Study'!$B$7,'Operations Support'!$C3495,'Operations Support'!$B3495),0)</f>
        <v>0</v>
      </c>
      <c r="X3495" s="200">
        <f ca="1">W3495*'Expenditure Study'!$B$31</f>
        <v>0</v>
      </c>
      <c r="Y3495" s="199">
        <f ca="1">U3495*'Expenditure Study'!$B$31</f>
        <v>0</v>
      </c>
      <c r="Z3495" s="200">
        <f ca="1">W3495*'Expenditure Study'!$B$31</f>
        <v>0</v>
      </c>
      <c r="AA3495" s="195">
        <f t="shared" ca="1" si="764"/>
        <v>0</v>
      </c>
      <c r="AB3495" s="195">
        <f t="shared" ca="1" si="765"/>
        <v>0</v>
      </c>
      <c r="AD3495" s="196">
        <f>IFERROR($G3495/SUMIF($A:$A,$A3495,$G:$G)*SUMIF(Summary!$A$166:$A$242,$A3495,Summary!$P$166:$P$242),0)</f>
        <v>0</v>
      </c>
      <c r="AE3495" s="197">
        <f t="shared" ca="1" si="766"/>
        <v>0</v>
      </c>
      <c r="AF3495" s="196">
        <f>IFERROR(G3495/SUMIF(A:A,A3495,G:G)*SUMIF(Summary!$A$166:$A$242,'Operations Support'!A3495,Summary!$Q$166:$Q$242),0)</f>
        <v>0</v>
      </c>
      <c r="AG3495" s="196">
        <f t="shared" ca="1" si="767"/>
        <v>0</v>
      </c>
      <c r="AI3495" s="196">
        <f>IFERROR($G3495/SUMIF($A:$A,$A3495,$G:$G)*SUMIF(Summary!$A$247:$A$283,$A3495,Summary!$P$247:$P$283),0)</f>
        <v>0</v>
      </c>
      <c r="AJ3495" s="196">
        <f>IFERROR($G3495/SUMIF($A:$A,$A3495,$G:$G)*(SUMIF(Summary!$A$247:$A$283,$A3495,Summary!$L$247:$L$283)+SUMIF(Summary!$A$297:$A$333,$A3495,Summary!$L$297:$L$333))-AI3495,0)</f>
        <v>0</v>
      </c>
      <c r="AK3495" s="196">
        <f>IFERROR($G3495/SUMIF($A:$A,$A3495,$G:$G)*SUMIF(Summary!$A$247:$A$283,$A3495,Summary!$Q$247:$Q$283),0)</f>
        <v>0</v>
      </c>
      <c r="AL3495" s="196">
        <f>IFERROR($G3495/SUMIF($A:$A,$A3495,$G:$G)*(SUMIF(Summary!$A$247:$A$283,$A3495,Summary!$L$247:$L$283)+SUMIF(Summary!$A$297:$A$333,$A3495,Summary!$L$297:$L$333))-AK3495,0)</f>
        <v>0</v>
      </c>
      <c r="AM3495" s="198"/>
      <c r="AN3495" s="196">
        <f t="shared" ca="1" si="768"/>
        <v>0</v>
      </c>
      <c r="AO3495" s="196">
        <f t="shared" ca="1" si="769"/>
        <v>0</v>
      </c>
    </row>
    <row r="3496" spans="1:41">
      <c r="A3496" s="189">
        <v>29269</v>
      </c>
      <c r="B3496" s="190">
        <v>2</v>
      </c>
      <c r="C3496" s="191" t="s">
        <v>225</v>
      </c>
      <c r="D3496" s="192">
        <f t="shared" si="756"/>
        <v>1672</v>
      </c>
      <c r="E3496" s="192">
        <f t="shared" si="757"/>
        <v>481</v>
      </c>
      <c r="F3496" s="192">
        <f t="shared" si="758"/>
        <v>0</v>
      </c>
      <c r="G3496" s="193">
        <f t="shared" si="759"/>
        <v>2153</v>
      </c>
      <c r="H3496" s="194">
        <v>908</v>
      </c>
      <c r="I3496" s="194">
        <v>218</v>
      </c>
      <c r="J3496" s="194">
        <v>0</v>
      </c>
      <c r="K3496" s="193">
        <f t="shared" si="760"/>
        <v>1126</v>
      </c>
      <c r="L3496" s="194">
        <v>683</v>
      </c>
      <c r="M3496" s="194">
        <v>215</v>
      </c>
      <c r="N3496" s="194">
        <v>0</v>
      </c>
      <c r="O3496" s="193">
        <f t="shared" si="761"/>
        <v>898</v>
      </c>
      <c r="P3496" s="194">
        <v>81</v>
      </c>
      <c r="Q3496" s="194">
        <v>48</v>
      </c>
      <c r="R3496" s="194">
        <v>0</v>
      </c>
      <c r="S3496" s="193">
        <f t="shared" si="762"/>
        <v>129</v>
      </c>
      <c r="T3496" s="193">
        <f t="shared" si="763"/>
        <v>71.766666666666666</v>
      </c>
      <c r="U3496" s="193">
        <f ca="1">OFFSET('Expenditure Study'!$B$7,'Operations Support'!$C3496,'Operations Support'!$B3496)*$G3496</f>
        <v>6028.4</v>
      </c>
      <c r="V3496" s="199">
        <f ca="1">U3496*'Expenditure Study'!$B$31</f>
        <v>356177.04713471996</v>
      </c>
      <c r="W3496" s="199">
        <f ca="1">IF(A3496=10298,1.51,1)*IF($B3496&lt;3,$D3496*'Expenditure Study'!$B$32*OFFSET('Expenditure Study'!$B$7,'Operations Support'!$C3496,'Operations Support'!$B3496),0)</f>
        <v>468.16</v>
      </c>
      <c r="X3496" s="200">
        <f ca="1">W3496*'Expenditure Study'!$B$31</f>
        <v>27660.381923328001</v>
      </c>
      <c r="Y3496" s="199">
        <f ca="1">U3496*'Expenditure Study'!$B$31</f>
        <v>356177.04713471996</v>
      </c>
      <c r="Z3496" s="200">
        <f ca="1">W3496*'Expenditure Study'!$B$31</f>
        <v>27660.381923328001</v>
      </c>
      <c r="AA3496" s="195">
        <f t="shared" ca="1" si="764"/>
        <v>383837.42905804794</v>
      </c>
      <c r="AB3496" s="195">
        <f t="shared" ca="1" si="765"/>
        <v>383837.42905804794</v>
      </c>
      <c r="AD3496" s="196">
        <f>IFERROR($G3496/SUMIF($A:$A,$A3496,$G:$G)*SUMIF(Summary!$A$166:$A$242,$A3496,Summary!$P$166:$P$242),0)</f>
        <v>67957.847493821886</v>
      </c>
      <c r="AE3496" s="197">
        <f t="shared" ca="1" si="766"/>
        <v>315879.58156422607</v>
      </c>
      <c r="AF3496" s="196">
        <f>IFERROR(G3496/SUMIF(A:A,A3496,G:G)*SUMIF(Summary!$A$166:$A$242,'Operations Support'!A3496,Summary!$Q$166:$Q$242),0)</f>
        <v>68184.586294183522</v>
      </c>
      <c r="AG3496" s="196">
        <f t="shared" ca="1" si="767"/>
        <v>315652.84276386444</v>
      </c>
      <c r="AI3496" s="196">
        <f>IFERROR($G3496/SUMIF($A:$A,$A3496,$G:$G)*SUMIF(Summary!$A$247:$A$283,$A3496,Summary!$P$247:$P$283),0)</f>
        <v>12393.815513692709</v>
      </c>
      <c r="AJ3496" s="196">
        <f>IFERROR($G3496/SUMIF($A:$A,$A3496,$G:$G)*(SUMIF(Summary!$A$247:$A$283,$A3496,Summary!$L$247:$L$283)+SUMIF(Summary!$A$297:$A$333,$A3496,Summary!$L$297:$L$333))-AI3496,0)</f>
        <v>102969.07582500583</v>
      </c>
      <c r="AK3496" s="196">
        <f>IFERROR($G3496/SUMIF($A:$A,$A3496,$G:$G)*SUMIF(Summary!$A$247:$A$283,$A3496,Summary!$Q$247:$Q$283),0)</f>
        <v>12435.167012674981</v>
      </c>
      <c r="AL3496" s="196">
        <f>IFERROR($G3496/SUMIF($A:$A,$A3496,$G:$G)*(SUMIF(Summary!$A$247:$A$283,$A3496,Summary!$L$247:$L$283)+SUMIF(Summary!$A$297:$A$333,$A3496,Summary!$L$297:$L$333))-AK3496,0)</f>
        <v>102927.72432602356</v>
      </c>
      <c r="AM3496" s="198"/>
      <c r="AN3496" s="196">
        <f t="shared" ca="1" si="768"/>
        <v>418848.6573892319</v>
      </c>
      <c r="AO3496" s="196">
        <f t="shared" ca="1" si="769"/>
        <v>418580.56708988798</v>
      </c>
    </row>
    <row r="3497" spans="1:41">
      <c r="A3497" s="189">
        <v>29269</v>
      </c>
      <c r="B3497" s="190">
        <v>2</v>
      </c>
      <c r="C3497" s="191" t="s">
        <v>226</v>
      </c>
      <c r="D3497" s="192">
        <f t="shared" si="756"/>
        <v>15</v>
      </c>
      <c r="E3497" s="192">
        <f t="shared" si="757"/>
        <v>156</v>
      </c>
      <c r="F3497" s="192">
        <f t="shared" si="758"/>
        <v>0</v>
      </c>
      <c r="G3497" s="193">
        <f t="shared" si="759"/>
        <v>171</v>
      </c>
      <c r="H3497" s="194">
        <v>15</v>
      </c>
      <c r="I3497" s="194">
        <v>60</v>
      </c>
      <c r="J3497" s="194">
        <v>0</v>
      </c>
      <c r="K3497" s="193">
        <f t="shared" si="760"/>
        <v>75</v>
      </c>
      <c r="L3497" s="194">
        <v>0</v>
      </c>
      <c r="M3497" s="194">
        <v>96</v>
      </c>
      <c r="N3497" s="194">
        <v>0</v>
      </c>
      <c r="O3497" s="193">
        <f t="shared" si="761"/>
        <v>96</v>
      </c>
      <c r="P3497" s="194">
        <v>0</v>
      </c>
      <c r="Q3497" s="194">
        <v>0</v>
      </c>
      <c r="R3497" s="194">
        <v>0</v>
      </c>
      <c r="S3497" s="193">
        <f t="shared" si="762"/>
        <v>0</v>
      </c>
      <c r="T3497" s="193">
        <f t="shared" si="763"/>
        <v>5.7</v>
      </c>
      <c r="U3497" s="193">
        <f ca="1">OFFSET('Expenditure Study'!$B$7,'Operations Support'!$C3497,'Operations Support'!$B3497)*$G3497</f>
        <v>307.8</v>
      </c>
      <c r="V3497" s="199">
        <f ca="1">U3497*'Expenditure Study'!$B$31</f>
        <v>18185.80305024</v>
      </c>
      <c r="W3497" s="199">
        <f ca="1">IF(A3497=10298,1.51,1)*IF($B3497&lt;3,$D3497*'Expenditure Study'!$B$32*OFFSET('Expenditure Study'!$B$7,'Operations Support'!$C3497,'Operations Support'!$B3497),0)</f>
        <v>2.7</v>
      </c>
      <c r="X3497" s="200">
        <f ca="1">W3497*'Expenditure Study'!$B$31</f>
        <v>159.52458816000001</v>
      </c>
      <c r="Y3497" s="199">
        <f ca="1">U3497*'Expenditure Study'!$B$31</f>
        <v>18185.80305024</v>
      </c>
      <c r="Z3497" s="200">
        <f ca="1">W3497*'Expenditure Study'!$B$31</f>
        <v>159.52458816000001</v>
      </c>
      <c r="AA3497" s="195">
        <f t="shared" ca="1" si="764"/>
        <v>18345.327638399998</v>
      </c>
      <c r="AB3497" s="195">
        <f t="shared" ca="1" si="765"/>
        <v>18345.327638399998</v>
      </c>
      <c r="AD3497" s="196">
        <f>IFERROR($G3497/SUMIF($A:$A,$A3497,$G:$G)*SUMIF(Summary!$A$166:$A$242,$A3497,Summary!$P$166:$P$242),0)</f>
        <v>5397.4881195743346</v>
      </c>
      <c r="AE3497" s="197">
        <f t="shared" ca="1" si="766"/>
        <v>12947.839518825664</v>
      </c>
      <c r="AF3497" s="196">
        <f>IFERROR(G3497/SUMIF(A:A,A3497,G:G)*SUMIF(Summary!$A$166:$A$242,'Operations Support'!A3497,Summary!$Q$166:$Q$242),0)</f>
        <v>5415.4966355343158</v>
      </c>
      <c r="AG3497" s="196">
        <f t="shared" ca="1" si="767"/>
        <v>12929.831002865682</v>
      </c>
      <c r="AI3497" s="196">
        <f>IFERROR($G3497/SUMIF($A:$A,$A3497,$G:$G)*SUMIF(Summary!$A$247:$A$283,$A3497,Summary!$P$247:$P$283),0)</f>
        <v>984.36714019575163</v>
      </c>
      <c r="AJ3497" s="196">
        <f>IFERROR($G3497/SUMIF($A:$A,$A3497,$G:$G)*(SUMIF(Summary!$A$247:$A$283,$A3497,Summary!$L$247:$L$283)+SUMIF(Summary!$A$297:$A$333,$A3497,Summary!$L$297:$L$333))-AI3497,0)</f>
        <v>8178.2220000352982</v>
      </c>
      <c r="AK3497" s="196">
        <f>IFERROR($G3497/SUMIF($A:$A,$A3497,$G:$G)*SUMIF(Summary!$A$247:$A$283,$A3497,Summary!$Q$247:$Q$283),0)</f>
        <v>987.6514441093459</v>
      </c>
      <c r="AL3497" s="196">
        <f>IFERROR($G3497/SUMIF($A:$A,$A3497,$G:$G)*(SUMIF(Summary!$A$247:$A$283,$A3497,Summary!$L$247:$L$283)+SUMIF(Summary!$A$297:$A$333,$A3497,Summary!$L$297:$L$333))-AK3497,0)</f>
        <v>8174.937696121704</v>
      </c>
      <c r="AM3497" s="198"/>
      <c r="AN3497" s="196">
        <f t="shared" ca="1" si="768"/>
        <v>21126.061518860963</v>
      </c>
      <c r="AO3497" s="196">
        <f t="shared" ca="1" si="769"/>
        <v>21104.768698987384</v>
      </c>
    </row>
    <row r="3498" spans="1:41">
      <c r="A3498" s="189">
        <v>29269</v>
      </c>
      <c r="B3498" s="190">
        <v>2</v>
      </c>
      <c r="C3498" s="191" t="s">
        <v>227</v>
      </c>
      <c r="D3498" s="192">
        <f t="shared" si="756"/>
        <v>0</v>
      </c>
      <c r="E3498" s="192">
        <f t="shared" si="757"/>
        <v>0</v>
      </c>
      <c r="F3498" s="192">
        <f t="shared" si="758"/>
        <v>0</v>
      </c>
      <c r="G3498" s="193">
        <f t="shared" si="759"/>
        <v>0</v>
      </c>
      <c r="H3498" s="194">
        <v>0</v>
      </c>
      <c r="I3498" s="194">
        <v>0</v>
      </c>
      <c r="J3498" s="194">
        <v>0</v>
      </c>
      <c r="K3498" s="193">
        <f t="shared" si="760"/>
        <v>0</v>
      </c>
      <c r="L3498" s="194">
        <v>0</v>
      </c>
      <c r="M3498" s="194">
        <v>0</v>
      </c>
      <c r="N3498" s="194">
        <v>0</v>
      </c>
      <c r="O3498" s="193">
        <f t="shared" si="761"/>
        <v>0</v>
      </c>
      <c r="P3498" s="194">
        <v>0</v>
      </c>
      <c r="Q3498" s="194">
        <v>0</v>
      </c>
      <c r="R3498" s="194">
        <v>0</v>
      </c>
      <c r="S3498" s="193">
        <f t="shared" si="762"/>
        <v>0</v>
      </c>
      <c r="T3498" s="193">
        <f t="shared" si="763"/>
        <v>0</v>
      </c>
      <c r="U3498" s="193">
        <f ca="1">OFFSET('Expenditure Study'!$B$7,'Operations Support'!$C3498,'Operations Support'!$B3498)*$G3498</f>
        <v>0</v>
      </c>
      <c r="V3498" s="199">
        <f ca="1">U3498*'Expenditure Study'!$B$31</f>
        <v>0</v>
      </c>
      <c r="W3498" s="199">
        <f ca="1">IF(A3498=10298,1.51,1)*IF($B3498&lt;3,$D3498*'Expenditure Study'!$B$32*OFFSET('Expenditure Study'!$B$7,'Operations Support'!$C3498,'Operations Support'!$B3498),0)</f>
        <v>0</v>
      </c>
      <c r="X3498" s="200">
        <f ca="1">W3498*'Expenditure Study'!$B$31</f>
        <v>0</v>
      </c>
      <c r="Y3498" s="199">
        <f ca="1">U3498*'Expenditure Study'!$B$31</f>
        <v>0</v>
      </c>
      <c r="Z3498" s="200">
        <f ca="1">W3498*'Expenditure Study'!$B$31</f>
        <v>0</v>
      </c>
      <c r="AA3498" s="195">
        <f t="shared" ca="1" si="764"/>
        <v>0</v>
      </c>
      <c r="AB3498" s="195">
        <f t="shared" ca="1" si="765"/>
        <v>0</v>
      </c>
      <c r="AD3498" s="196">
        <f>IFERROR($G3498/SUMIF($A:$A,$A3498,$G:$G)*SUMIF(Summary!$A$166:$A$242,$A3498,Summary!$P$166:$P$242),0)</f>
        <v>0</v>
      </c>
      <c r="AE3498" s="197">
        <f t="shared" ca="1" si="766"/>
        <v>0</v>
      </c>
      <c r="AF3498" s="196">
        <f>IFERROR(G3498/SUMIF(A:A,A3498,G:G)*SUMIF(Summary!$A$166:$A$242,'Operations Support'!A3498,Summary!$Q$166:$Q$242),0)</f>
        <v>0</v>
      </c>
      <c r="AG3498" s="196">
        <f t="shared" ca="1" si="767"/>
        <v>0</v>
      </c>
      <c r="AI3498" s="196">
        <f>IFERROR($G3498/SUMIF($A:$A,$A3498,$G:$G)*SUMIF(Summary!$A$247:$A$283,$A3498,Summary!$P$247:$P$283),0)</f>
        <v>0</v>
      </c>
      <c r="AJ3498" s="196">
        <f>IFERROR($G3498/SUMIF($A:$A,$A3498,$G:$G)*(SUMIF(Summary!$A$247:$A$283,$A3498,Summary!$L$247:$L$283)+SUMIF(Summary!$A$297:$A$333,$A3498,Summary!$L$297:$L$333))-AI3498,0)</f>
        <v>0</v>
      </c>
      <c r="AK3498" s="196">
        <f>IFERROR($G3498/SUMIF($A:$A,$A3498,$G:$G)*SUMIF(Summary!$A$247:$A$283,$A3498,Summary!$Q$247:$Q$283),0)</f>
        <v>0</v>
      </c>
      <c r="AL3498" s="196">
        <f>IFERROR($G3498/SUMIF($A:$A,$A3498,$G:$G)*(SUMIF(Summary!$A$247:$A$283,$A3498,Summary!$L$247:$L$283)+SUMIF(Summary!$A$297:$A$333,$A3498,Summary!$L$297:$L$333))-AK3498,0)</f>
        <v>0</v>
      </c>
      <c r="AM3498" s="198"/>
      <c r="AN3498" s="196">
        <f t="shared" ca="1" si="768"/>
        <v>0</v>
      </c>
      <c r="AO3498" s="196">
        <f t="shared" ca="1" si="769"/>
        <v>0</v>
      </c>
    </row>
    <row r="3499" spans="1:41">
      <c r="A3499" s="189">
        <v>29269</v>
      </c>
      <c r="B3499" s="190">
        <v>2</v>
      </c>
      <c r="C3499" s="191" t="s">
        <v>228</v>
      </c>
      <c r="D3499" s="192">
        <f t="shared" si="756"/>
        <v>81</v>
      </c>
      <c r="E3499" s="192">
        <f t="shared" si="757"/>
        <v>33</v>
      </c>
      <c r="F3499" s="192">
        <f t="shared" si="758"/>
        <v>0</v>
      </c>
      <c r="G3499" s="193">
        <f t="shared" si="759"/>
        <v>114</v>
      </c>
      <c r="H3499" s="194">
        <v>27</v>
      </c>
      <c r="I3499" s="194">
        <v>33</v>
      </c>
      <c r="J3499" s="194">
        <v>0</v>
      </c>
      <c r="K3499" s="193">
        <f t="shared" si="760"/>
        <v>60</v>
      </c>
      <c r="L3499" s="194">
        <v>12</v>
      </c>
      <c r="M3499" s="194">
        <v>0</v>
      </c>
      <c r="N3499" s="194">
        <v>0</v>
      </c>
      <c r="O3499" s="193">
        <f t="shared" si="761"/>
        <v>12</v>
      </c>
      <c r="P3499" s="194">
        <v>42</v>
      </c>
      <c r="Q3499" s="194">
        <v>0</v>
      </c>
      <c r="R3499" s="194">
        <v>0</v>
      </c>
      <c r="S3499" s="193">
        <f t="shared" si="762"/>
        <v>42</v>
      </c>
      <c r="T3499" s="193">
        <f t="shared" si="763"/>
        <v>3.8</v>
      </c>
      <c r="U3499" s="193">
        <f ca="1">OFFSET('Expenditure Study'!$B$7,'Operations Support'!$C3499,'Operations Support'!$B3499)*$G3499</f>
        <v>217.73999999999998</v>
      </c>
      <c r="V3499" s="199">
        <f ca="1">U3499*'Expenditure Study'!$B$31</f>
        <v>12864.771787391999</v>
      </c>
      <c r="W3499" s="199">
        <f ca="1">IF(A3499=10298,1.51,1)*IF($B3499&lt;3,$D3499*'Expenditure Study'!$B$32*OFFSET('Expenditure Study'!$B$7,'Operations Support'!$C3499,'Operations Support'!$B3499),0)</f>
        <v>15.470999999999998</v>
      </c>
      <c r="X3499" s="200">
        <f ca="1">W3499*'Expenditure Study'!$B$31</f>
        <v>914.07589015679991</v>
      </c>
      <c r="Y3499" s="199">
        <f ca="1">U3499*'Expenditure Study'!$B$31</f>
        <v>12864.771787391999</v>
      </c>
      <c r="Z3499" s="200">
        <f ca="1">W3499*'Expenditure Study'!$B$31</f>
        <v>914.07589015679991</v>
      </c>
      <c r="AA3499" s="195">
        <f t="shared" ca="1" si="764"/>
        <v>13778.8476775488</v>
      </c>
      <c r="AB3499" s="195">
        <f t="shared" ca="1" si="765"/>
        <v>13778.8476775488</v>
      </c>
      <c r="AD3499" s="196">
        <f>IFERROR($G3499/SUMIF($A:$A,$A3499,$G:$G)*SUMIF(Summary!$A$166:$A$242,$A3499,Summary!$P$166:$P$242),0)</f>
        <v>3598.3254130495561</v>
      </c>
      <c r="AE3499" s="197">
        <f t="shared" ca="1" si="766"/>
        <v>10180.522264499243</v>
      </c>
      <c r="AF3499" s="196">
        <f>IFERROR(G3499/SUMIF(A:A,A3499,G:G)*SUMIF(Summary!$A$166:$A$242,'Operations Support'!A3499,Summary!$Q$166:$Q$242),0)</f>
        <v>3610.3310903562106</v>
      </c>
      <c r="AG3499" s="196">
        <f t="shared" ca="1" si="767"/>
        <v>10168.516587192589</v>
      </c>
      <c r="AI3499" s="196">
        <f>IFERROR($G3499/SUMIF($A:$A,$A3499,$G:$G)*SUMIF(Summary!$A$247:$A$283,$A3499,Summary!$P$247:$P$283),0)</f>
        <v>656.24476013050105</v>
      </c>
      <c r="AJ3499" s="196">
        <f>IFERROR($G3499/SUMIF($A:$A,$A3499,$G:$G)*(SUMIF(Summary!$A$247:$A$283,$A3499,Summary!$L$247:$L$283)+SUMIF(Summary!$A$297:$A$333,$A3499,Summary!$L$297:$L$333))-AI3499,0)</f>
        <v>5452.1480000235315</v>
      </c>
      <c r="AK3499" s="196">
        <f>IFERROR($G3499/SUMIF($A:$A,$A3499,$G:$G)*SUMIF(Summary!$A$247:$A$283,$A3499,Summary!$Q$247:$Q$283),0)</f>
        <v>658.43429607289727</v>
      </c>
      <c r="AL3499" s="196">
        <f>IFERROR($G3499/SUMIF($A:$A,$A3499,$G:$G)*(SUMIF(Summary!$A$247:$A$283,$A3499,Summary!$L$247:$L$283)+SUMIF(Summary!$A$297:$A$333,$A3499,Summary!$L$297:$L$333))-AK3499,0)</f>
        <v>5449.9584640811354</v>
      </c>
      <c r="AM3499" s="198"/>
      <c r="AN3499" s="196">
        <f t="shared" ca="1" si="768"/>
        <v>15632.670264522774</v>
      </c>
      <c r="AO3499" s="196">
        <f t="shared" ca="1" si="769"/>
        <v>15618.475051273725</v>
      </c>
    </row>
    <row r="3500" spans="1:41">
      <c r="A3500" s="189">
        <v>29269</v>
      </c>
      <c r="B3500" s="190">
        <v>2</v>
      </c>
      <c r="C3500" s="191" t="s">
        <v>229</v>
      </c>
      <c r="D3500" s="192">
        <f t="shared" si="756"/>
        <v>0</v>
      </c>
      <c r="E3500" s="192">
        <f t="shared" si="757"/>
        <v>0</v>
      </c>
      <c r="F3500" s="192">
        <f t="shared" si="758"/>
        <v>0</v>
      </c>
      <c r="G3500" s="193">
        <f t="shared" si="759"/>
        <v>0</v>
      </c>
      <c r="H3500" s="194">
        <v>0</v>
      </c>
      <c r="I3500" s="194">
        <v>0</v>
      </c>
      <c r="J3500" s="194">
        <v>0</v>
      </c>
      <c r="K3500" s="193">
        <f t="shared" si="760"/>
        <v>0</v>
      </c>
      <c r="L3500" s="194">
        <v>0</v>
      </c>
      <c r="M3500" s="194">
        <v>0</v>
      </c>
      <c r="N3500" s="194">
        <v>0</v>
      </c>
      <c r="O3500" s="193">
        <f t="shared" si="761"/>
        <v>0</v>
      </c>
      <c r="P3500" s="194">
        <v>0</v>
      </c>
      <c r="Q3500" s="194">
        <v>0</v>
      </c>
      <c r="R3500" s="194">
        <v>0</v>
      </c>
      <c r="S3500" s="193">
        <f t="shared" si="762"/>
        <v>0</v>
      </c>
      <c r="T3500" s="193">
        <f t="shared" si="763"/>
        <v>0</v>
      </c>
      <c r="U3500" s="193">
        <f ca="1">OFFSET('Expenditure Study'!$B$7,'Operations Support'!$C3500,'Operations Support'!$B3500)*$G3500</f>
        <v>0</v>
      </c>
      <c r="V3500" s="199">
        <f ca="1">U3500*'Expenditure Study'!$B$31</f>
        <v>0</v>
      </c>
      <c r="W3500" s="199">
        <f ca="1">IF(A3500=10298,1.51,1)*IF($B3500&lt;3,$D3500*'Expenditure Study'!$B$32*OFFSET('Expenditure Study'!$B$7,'Operations Support'!$C3500,'Operations Support'!$B3500),0)</f>
        <v>0</v>
      </c>
      <c r="X3500" s="200">
        <f ca="1">W3500*'Expenditure Study'!$B$31</f>
        <v>0</v>
      </c>
      <c r="Y3500" s="199">
        <f ca="1">U3500*'Expenditure Study'!$B$31</f>
        <v>0</v>
      </c>
      <c r="Z3500" s="200">
        <f ca="1">W3500*'Expenditure Study'!$B$31</f>
        <v>0</v>
      </c>
      <c r="AA3500" s="195">
        <f t="shared" ca="1" si="764"/>
        <v>0</v>
      </c>
      <c r="AB3500" s="195">
        <f t="shared" ca="1" si="765"/>
        <v>0</v>
      </c>
      <c r="AD3500" s="196">
        <f>IFERROR($G3500/SUMIF($A:$A,$A3500,$G:$G)*SUMIF(Summary!$A$166:$A$242,$A3500,Summary!$P$166:$P$242),0)</f>
        <v>0</v>
      </c>
      <c r="AE3500" s="197">
        <f t="shared" ca="1" si="766"/>
        <v>0</v>
      </c>
      <c r="AF3500" s="196">
        <f>IFERROR(G3500/SUMIF(A:A,A3500,G:G)*SUMIF(Summary!$A$166:$A$242,'Operations Support'!A3500,Summary!$Q$166:$Q$242),0)</f>
        <v>0</v>
      </c>
      <c r="AG3500" s="196">
        <f t="shared" ca="1" si="767"/>
        <v>0</v>
      </c>
      <c r="AI3500" s="196">
        <f>IFERROR($G3500/SUMIF($A:$A,$A3500,$G:$G)*SUMIF(Summary!$A$247:$A$283,$A3500,Summary!$P$247:$P$283),0)</f>
        <v>0</v>
      </c>
      <c r="AJ3500" s="196">
        <f>IFERROR($G3500/SUMIF($A:$A,$A3500,$G:$G)*(SUMIF(Summary!$A$247:$A$283,$A3500,Summary!$L$247:$L$283)+SUMIF(Summary!$A$297:$A$333,$A3500,Summary!$L$297:$L$333))-AI3500,0)</f>
        <v>0</v>
      </c>
      <c r="AK3500" s="196">
        <f>IFERROR($G3500/SUMIF($A:$A,$A3500,$G:$G)*SUMIF(Summary!$A$247:$A$283,$A3500,Summary!$Q$247:$Q$283),0)</f>
        <v>0</v>
      </c>
      <c r="AL3500" s="196">
        <f>IFERROR($G3500/SUMIF($A:$A,$A3500,$G:$G)*(SUMIF(Summary!$A$247:$A$283,$A3500,Summary!$L$247:$L$283)+SUMIF(Summary!$A$297:$A$333,$A3500,Summary!$L$297:$L$333))-AK3500,0)</f>
        <v>0</v>
      </c>
      <c r="AM3500" s="198"/>
      <c r="AN3500" s="196">
        <f t="shared" ca="1" si="768"/>
        <v>0</v>
      </c>
      <c r="AO3500" s="196">
        <f t="shared" ca="1" si="769"/>
        <v>0</v>
      </c>
    </row>
    <row r="3501" spans="1:41">
      <c r="A3501" s="189">
        <v>29269</v>
      </c>
      <c r="B3501" s="190">
        <v>2</v>
      </c>
      <c r="C3501" s="191" t="s">
        <v>230</v>
      </c>
      <c r="D3501" s="192">
        <f t="shared" si="756"/>
        <v>0</v>
      </c>
      <c r="E3501" s="192">
        <f t="shared" si="757"/>
        <v>0</v>
      </c>
      <c r="F3501" s="192">
        <f t="shared" si="758"/>
        <v>0</v>
      </c>
      <c r="G3501" s="193">
        <f t="shared" si="759"/>
        <v>0</v>
      </c>
      <c r="H3501" s="194">
        <v>0</v>
      </c>
      <c r="I3501" s="194">
        <v>0</v>
      </c>
      <c r="J3501" s="194">
        <v>0</v>
      </c>
      <c r="K3501" s="193">
        <f t="shared" si="760"/>
        <v>0</v>
      </c>
      <c r="L3501" s="194">
        <v>0</v>
      </c>
      <c r="M3501" s="194">
        <v>0</v>
      </c>
      <c r="N3501" s="194">
        <v>0</v>
      </c>
      <c r="O3501" s="193">
        <f t="shared" si="761"/>
        <v>0</v>
      </c>
      <c r="P3501" s="194">
        <v>0</v>
      </c>
      <c r="Q3501" s="194">
        <v>0</v>
      </c>
      <c r="R3501" s="194">
        <v>0</v>
      </c>
      <c r="S3501" s="193">
        <f t="shared" si="762"/>
        <v>0</v>
      </c>
      <c r="T3501" s="193">
        <f t="shared" si="763"/>
        <v>0</v>
      </c>
      <c r="U3501" s="193">
        <f ca="1">OFFSET('Expenditure Study'!$B$7,'Operations Support'!$C3501,'Operations Support'!$B3501)*$G3501</f>
        <v>0</v>
      </c>
      <c r="V3501" s="199">
        <f ca="1">U3501*'Expenditure Study'!$B$31</f>
        <v>0</v>
      </c>
      <c r="W3501" s="199">
        <f ca="1">IF(A3501=10298,1.51,1)*IF($B3501&lt;3,$D3501*'Expenditure Study'!$B$32*OFFSET('Expenditure Study'!$B$7,'Operations Support'!$C3501,'Operations Support'!$B3501),0)</f>
        <v>0</v>
      </c>
      <c r="X3501" s="200">
        <f ca="1">W3501*'Expenditure Study'!$B$31</f>
        <v>0</v>
      </c>
      <c r="Y3501" s="199">
        <f ca="1">U3501*'Expenditure Study'!$B$31</f>
        <v>0</v>
      </c>
      <c r="Z3501" s="200">
        <f ca="1">W3501*'Expenditure Study'!$B$31</f>
        <v>0</v>
      </c>
      <c r="AA3501" s="195">
        <f t="shared" ca="1" si="764"/>
        <v>0</v>
      </c>
      <c r="AB3501" s="195">
        <f t="shared" ca="1" si="765"/>
        <v>0</v>
      </c>
      <c r="AD3501" s="196">
        <f>IFERROR($G3501/SUMIF($A:$A,$A3501,$G:$G)*SUMIF(Summary!$A$166:$A$242,$A3501,Summary!$P$166:$P$242),0)</f>
        <v>0</v>
      </c>
      <c r="AE3501" s="197">
        <f t="shared" ca="1" si="766"/>
        <v>0</v>
      </c>
      <c r="AF3501" s="196">
        <f>IFERROR(G3501/SUMIF(A:A,A3501,G:G)*SUMIF(Summary!$A$166:$A$242,'Operations Support'!A3501,Summary!$Q$166:$Q$242),0)</f>
        <v>0</v>
      </c>
      <c r="AG3501" s="196">
        <f t="shared" ca="1" si="767"/>
        <v>0</v>
      </c>
      <c r="AI3501" s="196">
        <f>IFERROR($G3501/SUMIF($A:$A,$A3501,$G:$G)*SUMIF(Summary!$A$247:$A$283,$A3501,Summary!$P$247:$P$283),0)</f>
        <v>0</v>
      </c>
      <c r="AJ3501" s="196">
        <f>IFERROR($G3501/SUMIF($A:$A,$A3501,$G:$G)*(SUMIF(Summary!$A$247:$A$283,$A3501,Summary!$L$247:$L$283)+SUMIF(Summary!$A$297:$A$333,$A3501,Summary!$L$297:$L$333))-AI3501,0)</f>
        <v>0</v>
      </c>
      <c r="AK3501" s="196">
        <f>IFERROR($G3501/SUMIF($A:$A,$A3501,$G:$G)*SUMIF(Summary!$A$247:$A$283,$A3501,Summary!$Q$247:$Q$283),0)</f>
        <v>0</v>
      </c>
      <c r="AL3501" s="196">
        <f>IFERROR($G3501/SUMIF($A:$A,$A3501,$G:$G)*(SUMIF(Summary!$A$247:$A$283,$A3501,Summary!$L$247:$L$283)+SUMIF(Summary!$A$297:$A$333,$A3501,Summary!$L$297:$L$333))-AK3501,0)</f>
        <v>0</v>
      </c>
      <c r="AM3501" s="198"/>
      <c r="AN3501" s="196">
        <f t="shared" ca="1" si="768"/>
        <v>0</v>
      </c>
      <c r="AO3501" s="196">
        <f t="shared" ca="1" si="769"/>
        <v>0</v>
      </c>
    </row>
    <row r="3502" spans="1:41">
      <c r="A3502" s="189">
        <v>29269</v>
      </c>
      <c r="B3502" s="190">
        <v>2</v>
      </c>
      <c r="C3502" s="191" t="s">
        <v>231</v>
      </c>
      <c r="D3502" s="192">
        <f t="shared" si="756"/>
        <v>0</v>
      </c>
      <c r="E3502" s="192">
        <f t="shared" si="757"/>
        <v>0</v>
      </c>
      <c r="F3502" s="192">
        <f t="shared" si="758"/>
        <v>0</v>
      </c>
      <c r="G3502" s="193">
        <f t="shared" si="759"/>
        <v>0</v>
      </c>
      <c r="H3502" s="194">
        <v>0</v>
      </c>
      <c r="I3502" s="194">
        <v>0</v>
      </c>
      <c r="J3502" s="194">
        <v>0</v>
      </c>
      <c r="K3502" s="193">
        <f t="shared" si="760"/>
        <v>0</v>
      </c>
      <c r="L3502" s="194">
        <v>0</v>
      </c>
      <c r="M3502" s="194">
        <v>0</v>
      </c>
      <c r="N3502" s="194">
        <v>0</v>
      </c>
      <c r="O3502" s="193">
        <f t="shared" si="761"/>
        <v>0</v>
      </c>
      <c r="P3502" s="194">
        <v>0</v>
      </c>
      <c r="Q3502" s="194">
        <v>0</v>
      </c>
      <c r="R3502" s="194">
        <v>0</v>
      </c>
      <c r="S3502" s="193">
        <f t="shared" si="762"/>
        <v>0</v>
      </c>
      <c r="T3502" s="193">
        <f t="shared" si="763"/>
        <v>0</v>
      </c>
      <c r="U3502" s="193">
        <f ca="1">OFFSET('Expenditure Study'!$B$7,'Operations Support'!$C3502,'Operations Support'!$B3502)*$G3502</f>
        <v>0</v>
      </c>
      <c r="V3502" s="199">
        <f ca="1">U3502*'Expenditure Study'!$B$31</f>
        <v>0</v>
      </c>
      <c r="W3502" s="199">
        <f ca="1">IF(A3502=10298,1.51,1)*IF($B3502&lt;3,$D3502*'Expenditure Study'!$B$32*OFFSET('Expenditure Study'!$B$7,'Operations Support'!$C3502,'Operations Support'!$B3502),0)</f>
        <v>0</v>
      </c>
      <c r="X3502" s="200">
        <f ca="1">W3502*'Expenditure Study'!$B$31</f>
        <v>0</v>
      </c>
      <c r="Y3502" s="199">
        <f ca="1">U3502*'Expenditure Study'!$B$31</f>
        <v>0</v>
      </c>
      <c r="Z3502" s="200">
        <f ca="1">W3502*'Expenditure Study'!$B$31</f>
        <v>0</v>
      </c>
      <c r="AA3502" s="195">
        <f t="shared" ca="1" si="764"/>
        <v>0</v>
      </c>
      <c r="AB3502" s="195">
        <f t="shared" ca="1" si="765"/>
        <v>0</v>
      </c>
      <c r="AD3502" s="196">
        <f>IFERROR($G3502/SUMIF($A:$A,$A3502,$G:$G)*SUMIF(Summary!$A$166:$A$242,$A3502,Summary!$P$166:$P$242),0)</f>
        <v>0</v>
      </c>
      <c r="AE3502" s="197">
        <f t="shared" ca="1" si="766"/>
        <v>0</v>
      </c>
      <c r="AF3502" s="196">
        <f>IFERROR(G3502/SUMIF(A:A,A3502,G:G)*SUMIF(Summary!$A$166:$A$242,'Operations Support'!A3502,Summary!$Q$166:$Q$242),0)</f>
        <v>0</v>
      </c>
      <c r="AG3502" s="196">
        <f t="shared" ca="1" si="767"/>
        <v>0</v>
      </c>
      <c r="AI3502" s="196">
        <f>IFERROR($G3502/SUMIF($A:$A,$A3502,$G:$G)*SUMIF(Summary!$A$247:$A$283,$A3502,Summary!$P$247:$P$283),0)</f>
        <v>0</v>
      </c>
      <c r="AJ3502" s="196">
        <f>IFERROR($G3502/SUMIF($A:$A,$A3502,$G:$G)*(SUMIF(Summary!$A$247:$A$283,$A3502,Summary!$L$247:$L$283)+SUMIF(Summary!$A$297:$A$333,$A3502,Summary!$L$297:$L$333))-AI3502,0)</f>
        <v>0</v>
      </c>
      <c r="AK3502" s="196">
        <f>IFERROR($G3502/SUMIF($A:$A,$A3502,$G:$G)*SUMIF(Summary!$A$247:$A$283,$A3502,Summary!$Q$247:$Q$283),0)</f>
        <v>0</v>
      </c>
      <c r="AL3502" s="196">
        <f>IFERROR($G3502/SUMIF($A:$A,$A3502,$G:$G)*(SUMIF(Summary!$A$247:$A$283,$A3502,Summary!$L$247:$L$283)+SUMIF(Summary!$A$297:$A$333,$A3502,Summary!$L$297:$L$333))-AK3502,0)</f>
        <v>0</v>
      </c>
      <c r="AM3502" s="198"/>
      <c r="AN3502" s="196">
        <f t="shared" ca="1" si="768"/>
        <v>0</v>
      </c>
      <c r="AO3502" s="196">
        <f t="shared" ca="1" si="769"/>
        <v>0</v>
      </c>
    </row>
    <row r="3503" spans="1:41">
      <c r="A3503" s="189">
        <v>29269</v>
      </c>
      <c r="B3503" s="190">
        <v>2</v>
      </c>
      <c r="C3503" s="191" t="s">
        <v>232</v>
      </c>
      <c r="D3503" s="192">
        <f t="shared" si="756"/>
        <v>0</v>
      </c>
      <c r="E3503" s="192">
        <f t="shared" si="757"/>
        <v>0</v>
      </c>
      <c r="F3503" s="192">
        <f t="shared" si="758"/>
        <v>0</v>
      </c>
      <c r="G3503" s="193">
        <f t="shared" si="759"/>
        <v>0</v>
      </c>
      <c r="H3503" s="194">
        <v>0</v>
      </c>
      <c r="I3503" s="194">
        <v>0</v>
      </c>
      <c r="J3503" s="194">
        <v>0</v>
      </c>
      <c r="K3503" s="193">
        <f t="shared" si="760"/>
        <v>0</v>
      </c>
      <c r="L3503" s="194">
        <v>0</v>
      </c>
      <c r="M3503" s="194">
        <v>0</v>
      </c>
      <c r="N3503" s="194">
        <v>0</v>
      </c>
      <c r="O3503" s="193">
        <f t="shared" si="761"/>
        <v>0</v>
      </c>
      <c r="P3503" s="194">
        <v>0</v>
      </c>
      <c r="Q3503" s="194">
        <v>0</v>
      </c>
      <c r="R3503" s="194">
        <v>0</v>
      </c>
      <c r="S3503" s="193">
        <f t="shared" si="762"/>
        <v>0</v>
      </c>
      <c r="T3503" s="193">
        <f t="shared" si="763"/>
        <v>0</v>
      </c>
      <c r="U3503" s="193">
        <f ca="1">OFFSET('Expenditure Study'!$B$7,'Operations Support'!$C3503,'Operations Support'!$B3503)*$G3503</f>
        <v>0</v>
      </c>
      <c r="V3503" s="199">
        <f ca="1">U3503*'Expenditure Study'!$B$31</f>
        <v>0</v>
      </c>
      <c r="W3503" s="199">
        <f ca="1">IF(A3503=10298,1.51,1)*IF($B3503&lt;3,$D3503*'Expenditure Study'!$B$32*OFFSET('Expenditure Study'!$B$7,'Operations Support'!$C3503,'Operations Support'!$B3503),0)</f>
        <v>0</v>
      </c>
      <c r="X3503" s="200">
        <f ca="1">W3503*'Expenditure Study'!$B$31</f>
        <v>0</v>
      </c>
      <c r="Y3503" s="199">
        <f ca="1">U3503*'Expenditure Study'!$B$31</f>
        <v>0</v>
      </c>
      <c r="Z3503" s="200">
        <f ca="1">W3503*'Expenditure Study'!$B$31</f>
        <v>0</v>
      </c>
      <c r="AA3503" s="195">
        <f t="shared" ca="1" si="764"/>
        <v>0</v>
      </c>
      <c r="AB3503" s="195">
        <f t="shared" ca="1" si="765"/>
        <v>0</v>
      </c>
      <c r="AD3503" s="196">
        <f>IFERROR($G3503/SUMIF($A:$A,$A3503,$G:$G)*SUMIF(Summary!$A$166:$A$242,$A3503,Summary!$P$166:$P$242),0)</f>
        <v>0</v>
      </c>
      <c r="AE3503" s="197">
        <f t="shared" ca="1" si="766"/>
        <v>0</v>
      </c>
      <c r="AF3503" s="196">
        <f>IFERROR(G3503/SUMIF(A:A,A3503,G:G)*SUMIF(Summary!$A$166:$A$242,'Operations Support'!A3503,Summary!$Q$166:$Q$242),0)</f>
        <v>0</v>
      </c>
      <c r="AG3503" s="196">
        <f t="shared" ca="1" si="767"/>
        <v>0</v>
      </c>
      <c r="AI3503" s="196">
        <f>IFERROR($G3503/SUMIF($A:$A,$A3503,$G:$G)*SUMIF(Summary!$A$247:$A$283,$A3503,Summary!$P$247:$P$283),0)</f>
        <v>0</v>
      </c>
      <c r="AJ3503" s="196">
        <f>IFERROR($G3503/SUMIF($A:$A,$A3503,$G:$G)*(SUMIF(Summary!$A$247:$A$283,$A3503,Summary!$L$247:$L$283)+SUMIF(Summary!$A$297:$A$333,$A3503,Summary!$L$297:$L$333))-AI3503,0)</f>
        <v>0</v>
      </c>
      <c r="AK3503" s="196">
        <f>IFERROR($G3503/SUMIF($A:$A,$A3503,$G:$G)*SUMIF(Summary!$A$247:$A$283,$A3503,Summary!$Q$247:$Q$283),0)</f>
        <v>0</v>
      </c>
      <c r="AL3503" s="196">
        <f>IFERROR($G3503/SUMIF($A:$A,$A3503,$G:$G)*(SUMIF(Summary!$A$247:$A$283,$A3503,Summary!$L$247:$L$283)+SUMIF(Summary!$A$297:$A$333,$A3503,Summary!$L$297:$L$333))-AK3503,0)</f>
        <v>0</v>
      </c>
      <c r="AM3503" s="198"/>
      <c r="AN3503" s="196">
        <f t="shared" ca="1" si="768"/>
        <v>0</v>
      </c>
      <c r="AO3503" s="196">
        <f t="shared" ca="1" si="769"/>
        <v>0</v>
      </c>
    </row>
    <row r="3504" spans="1:41">
      <c r="A3504" s="189">
        <v>29269</v>
      </c>
      <c r="B3504" s="190">
        <v>2</v>
      </c>
      <c r="C3504" s="191" t="s">
        <v>233</v>
      </c>
      <c r="D3504" s="192">
        <f t="shared" si="756"/>
        <v>811</v>
      </c>
      <c r="E3504" s="192">
        <f t="shared" si="757"/>
        <v>252</v>
      </c>
      <c r="F3504" s="192">
        <f t="shared" si="758"/>
        <v>0</v>
      </c>
      <c r="G3504" s="193">
        <f t="shared" si="759"/>
        <v>1063</v>
      </c>
      <c r="H3504" s="194">
        <v>356</v>
      </c>
      <c r="I3504" s="194">
        <v>126</v>
      </c>
      <c r="J3504" s="194">
        <v>0</v>
      </c>
      <c r="K3504" s="193">
        <f t="shared" si="760"/>
        <v>482</v>
      </c>
      <c r="L3504" s="194">
        <v>340</v>
      </c>
      <c r="M3504" s="194">
        <v>108</v>
      </c>
      <c r="N3504" s="194">
        <v>0</v>
      </c>
      <c r="O3504" s="193">
        <f t="shared" si="761"/>
        <v>448</v>
      </c>
      <c r="P3504" s="194">
        <v>115</v>
      </c>
      <c r="Q3504" s="194">
        <v>18</v>
      </c>
      <c r="R3504" s="194">
        <v>0</v>
      </c>
      <c r="S3504" s="193">
        <f t="shared" si="762"/>
        <v>133</v>
      </c>
      <c r="T3504" s="193">
        <f t="shared" si="763"/>
        <v>35.43333333333333</v>
      </c>
      <c r="U3504" s="193">
        <f ca="1">OFFSET('Expenditure Study'!$B$7,'Operations Support'!$C3504,'Operations Support'!$B3504)*$G3504</f>
        <v>1711.43</v>
      </c>
      <c r="V3504" s="199">
        <f ca="1">U3504*'Expenditure Study'!$B$31</f>
        <v>101116.72811654401</v>
      </c>
      <c r="W3504" s="199">
        <f ca="1">IF(A3504=10298,1.51,1)*IF($B3504&lt;3,$D3504*'Expenditure Study'!$B$32*OFFSET('Expenditure Study'!$B$7,'Operations Support'!$C3504,'Operations Support'!$B3504),0)</f>
        <v>130.57100000000003</v>
      </c>
      <c r="X3504" s="200">
        <f ca="1">W3504*'Expenditure Study'!$B$31</f>
        <v>7714.5500002368017</v>
      </c>
      <c r="Y3504" s="199">
        <f ca="1">U3504*'Expenditure Study'!$B$31</f>
        <v>101116.72811654401</v>
      </c>
      <c r="Z3504" s="200">
        <f ca="1">W3504*'Expenditure Study'!$B$31</f>
        <v>7714.5500002368017</v>
      </c>
      <c r="AA3504" s="195">
        <f t="shared" ca="1" si="764"/>
        <v>108831.27811678081</v>
      </c>
      <c r="AB3504" s="195">
        <f t="shared" ca="1" si="765"/>
        <v>108831.27811678081</v>
      </c>
      <c r="AD3504" s="196">
        <f>IFERROR($G3504/SUMIF($A:$A,$A3504,$G:$G)*SUMIF(Summary!$A$166:$A$242,$A3504,Summary!$P$166:$P$242),0)</f>
        <v>33552.806263786653</v>
      </c>
      <c r="AE3504" s="197">
        <f t="shared" ca="1" si="766"/>
        <v>75278.47185299416</v>
      </c>
      <c r="AF3504" s="196">
        <f>IFERROR(G3504/SUMIF(A:A,A3504,G:G)*SUMIF(Summary!$A$166:$A$242,'Operations Support'!A3504,Summary!$Q$166:$Q$242),0)</f>
        <v>33664.753939023263</v>
      </c>
      <c r="AG3504" s="196">
        <f t="shared" ca="1" si="767"/>
        <v>75166.524177757557</v>
      </c>
      <c r="AI3504" s="196">
        <f>IFERROR($G3504/SUMIF($A:$A,$A3504,$G:$G)*SUMIF(Summary!$A$247:$A$283,$A3504,Summary!$P$247:$P$283),0)</f>
        <v>6119.1945615677432</v>
      </c>
      <c r="AJ3504" s="196">
        <f>IFERROR($G3504/SUMIF($A:$A,$A3504,$G:$G)*(SUMIF(Summary!$A$247:$A$283,$A3504,Summary!$L$247:$L$283)+SUMIF(Summary!$A$297:$A$333,$A3504,Summary!$L$297:$L$333))-AI3504,0)</f>
        <v>50838.888807236974</v>
      </c>
      <c r="AK3504" s="196">
        <f>IFERROR($G3504/SUMIF($A:$A,$A3504,$G:$G)*SUMIF(Summary!$A$247:$A$283,$A3504,Summary!$Q$247:$Q$283),0)</f>
        <v>6139.6110239078052</v>
      </c>
      <c r="AL3504" s="196">
        <f>IFERROR($G3504/SUMIF($A:$A,$A3504,$G:$G)*(SUMIF(Summary!$A$247:$A$283,$A3504,Summary!$L$247:$L$283)+SUMIF(Summary!$A$297:$A$333,$A3504,Summary!$L$297:$L$333))-AK3504,0)</f>
        <v>50818.472344896909</v>
      </c>
      <c r="AM3504" s="198"/>
      <c r="AN3504" s="196">
        <f t="shared" ca="1" si="768"/>
        <v>126117.36066023113</v>
      </c>
      <c r="AO3504" s="196">
        <f t="shared" ca="1" si="769"/>
        <v>125984.99652265446</v>
      </c>
    </row>
    <row r="3505" spans="1:41">
      <c r="A3505" s="189">
        <v>29269</v>
      </c>
      <c r="B3505" s="190">
        <v>2</v>
      </c>
      <c r="C3505" s="191" t="s">
        <v>234</v>
      </c>
      <c r="D3505" s="192">
        <f t="shared" si="756"/>
        <v>0</v>
      </c>
      <c r="E3505" s="192">
        <f t="shared" si="757"/>
        <v>0</v>
      </c>
      <c r="F3505" s="192">
        <f t="shared" si="758"/>
        <v>0</v>
      </c>
      <c r="G3505" s="193">
        <f t="shared" si="759"/>
        <v>0</v>
      </c>
      <c r="H3505" s="194">
        <v>0</v>
      </c>
      <c r="I3505" s="194">
        <v>0</v>
      </c>
      <c r="J3505" s="194">
        <v>0</v>
      </c>
      <c r="K3505" s="193">
        <f t="shared" si="760"/>
        <v>0</v>
      </c>
      <c r="L3505" s="194">
        <v>0</v>
      </c>
      <c r="M3505" s="194">
        <v>0</v>
      </c>
      <c r="N3505" s="194">
        <v>0</v>
      </c>
      <c r="O3505" s="193">
        <f t="shared" si="761"/>
        <v>0</v>
      </c>
      <c r="P3505" s="194">
        <v>0</v>
      </c>
      <c r="Q3505" s="194">
        <v>0</v>
      </c>
      <c r="R3505" s="194">
        <v>0</v>
      </c>
      <c r="S3505" s="193">
        <f t="shared" si="762"/>
        <v>0</v>
      </c>
      <c r="T3505" s="193">
        <f t="shared" si="763"/>
        <v>0</v>
      </c>
      <c r="U3505" s="193">
        <f ca="1">OFFSET('Expenditure Study'!$B$7,'Operations Support'!$C3505,'Operations Support'!$B3505)*$G3505</f>
        <v>0</v>
      </c>
      <c r="V3505" s="199">
        <f ca="1">U3505*'Expenditure Study'!$B$31</f>
        <v>0</v>
      </c>
      <c r="W3505" s="199">
        <f ca="1">IF(A3505=10298,1.51,1)*IF($B3505&lt;3,$D3505*'Expenditure Study'!$B$32*OFFSET('Expenditure Study'!$B$7,'Operations Support'!$C3505,'Operations Support'!$B3505),0)</f>
        <v>0</v>
      </c>
      <c r="X3505" s="200">
        <f ca="1">W3505*'Expenditure Study'!$B$31</f>
        <v>0</v>
      </c>
      <c r="Y3505" s="199">
        <f ca="1">U3505*'Expenditure Study'!$B$31</f>
        <v>0</v>
      </c>
      <c r="Z3505" s="200">
        <f ca="1">W3505*'Expenditure Study'!$B$31</f>
        <v>0</v>
      </c>
      <c r="AA3505" s="195">
        <f t="shared" ca="1" si="764"/>
        <v>0</v>
      </c>
      <c r="AB3505" s="195">
        <f t="shared" ca="1" si="765"/>
        <v>0</v>
      </c>
      <c r="AD3505" s="196">
        <f>IFERROR($G3505/SUMIF($A:$A,$A3505,$G:$G)*SUMIF(Summary!$A$166:$A$242,$A3505,Summary!$P$166:$P$242),0)</f>
        <v>0</v>
      </c>
      <c r="AE3505" s="197">
        <f t="shared" ca="1" si="766"/>
        <v>0</v>
      </c>
      <c r="AF3505" s="196">
        <f>IFERROR(G3505/SUMIF(A:A,A3505,G:G)*SUMIF(Summary!$A$166:$A$242,'Operations Support'!A3505,Summary!$Q$166:$Q$242),0)</f>
        <v>0</v>
      </c>
      <c r="AG3505" s="196">
        <f t="shared" ca="1" si="767"/>
        <v>0</v>
      </c>
      <c r="AI3505" s="196">
        <f>IFERROR($G3505/SUMIF($A:$A,$A3505,$G:$G)*SUMIF(Summary!$A$247:$A$283,$A3505,Summary!$P$247:$P$283),0)</f>
        <v>0</v>
      </c>
      <c r="AJ3505" s="196">
        <f>IFERROR($G3505/SUMIF($A:$A,$A3505,$G:$G)*(SUMIF(Summary!$A$247:$A$283,$A3505,Summary!$L$247:$L$283)+SUMIF(Summary!$A$297:$A$333,$A3505,Summary!$L$297:$L$333))-AI3505,0)</f>
        <v>0</v>
      </c>
      <c r="AK3505" s="196">
        <f>IFERROR($G3505/SUMIF($A:$A,$A3505,$G:$G)*SUMIF(Summary!$A$247:$A$283,$A3505,Summary!$Q$247:$Q$283),0)</f>
        <v>0</v>
      </c>
      <c r="AL3505" s="196">
        <f>IFERROR($G3505/SUMIF($A:$A,$A3505,$G:$G)*(SUMIF(Summary!$A$247:$A$283,$A3505,Summary!$L$247:$L$283)+SUMIF(Summary!$A$297:$A$333,$A3505,Summary!$L$297:$L$333))-AK3505,0)</f>
        <v>0</v>
      </c>
      <c r="AM3505" s="198"/>
      <c r="AN3505" s="196">
        <f t="shared" ca="1" si="768"/>
        <v>0</v>
      </c>
      <c r="AO3505" s="196">
        <f t="shared" ca="1" si="769"/>
        <v>0</v>
      </c>
    </row>
    <row r="3506" spans="1:41">
      <c r="A3506" s="189">
        <v>29269</v>
      </c>
      <c r="B3506" s="190">
        <v>2</v>
      </c>
      <c r="C3506" s="191" t="s">
        <v>235</v>
      </c>
      <c r="D3506" s="192">
        <f t="shared" si="756"/>
        <v>2520</v>
      </c>
      <c r="E3506" s="192">
        <f t="shared" si="757"/>
        <v>3510</v>
      </c>
      <c r="F3506" s="192">
        <f t="shared" si="758"/>
        <v>0</v>
      </c>
      <c r="G3506" s="193">
        <f t="shared" si="759"/>
        <v>6030</v>
      </c>
      <c r="H3506" s="194">
        <v>1119</v>
      </c>
      <c r="I3506" s="194">
        <v>1509</v>
      </c>
      <c r="J3506" s="194">
        <v>0</v>
      </c>
      <c r="K3506" s="193">
        <f t="shared" si="760"/>
        <v>2628</v>
      </c>
      <c r="L3506" s="194">
        <v>927</v>
      </c>
      <c r="M3506" s="194">
        <v>1782</v>
      </c>
      <c r="N3506" s="194">
        <v>0</v>
      </c>
      <c r="O3506" s="193">
        <f t="shared" si="761"/>
        <v>2709</v>
      </c>
      <c r="P3506" s="194">
        <v>474</v>
      </c>
      <c r="Q3506" s="194">
        <v>219</v>
      </c>
      <c r="R3506" s="194">
        <v>0</v>
      </c>
      <c r="S3506" s="193">
        <f t="shared" si="762"/>
        <v>693</v>
      </c>
      <c r="T3506" s="193">
        <f t="shared" si="763"/>
        <v>201</v>
      </c>
      <c r="U3506" s="193">
        <f ca="1">OFFSET('Expenditure Study'!$B$7,'Operations Support'!$C3506,'Operations Support'!$B3506)*$G3506</f>
        <v>11276.1</v>
      </c>
      <c r="V3506" s="199">
        <f ca="1">U3506*'Expenditure Study'!$B$31</f>
        <v>666227.85501887999</v>
      </c>
      <c r="W3506" s="199">
        <f ca="1">IF(A3506=10298,1.51,1)*IF($B3506&lt;3,$D3506*'Expenditure Study'!$B$32*OFFSET('Expenditure Study'!$B$7,'Operations Support'!$C3506,'Operations Support'!$B3506),0)</f>
        <v>471.24</v>
      </c>
      <c r="X3506" s="200">
        <f ca="1">W3506*'Expenditure Study'!$B$31</f>
        <v>27842.358120192002</v>
      </c>
      <c r="Y3506" s="199">
        <f ca="1">U3506*'Expenditure Study'!$B$31</f>
        <v>666227.85501887999</v>
      </c>
      <c r="Z3506" s="200">
        <f ca="1">W3506*'Expenditure Study'!$B$31</f>
        <v>27842.358120192002</v>
      </c>
      <c r="AA3506" s="195">
        <f t="shared" ca="1" si="764"/>
        <v>694070.21313907194</v>
      </c>
      <c r="AB3506" s="195">
        <f t="shared" ca="1" si="765"/>
        <v>694070.21313907194</v>
      </c>
      <c r="AD3506" s="196">
        <f>IFERROR($G3506/SUMIF($A:$A,$A3506,$G:$G)*SUMIF(Summary!$A$166:$A$242,$A3506,Summary!$P$166:$P$242),0)</f>
        <v>190332.47579551599</v>
      </c>
      <c r="AE3506" s="197">
        <f t="shared" ca="1" si="766"/>
        <v>503737.73734355596</v>
      </c>
      <c r="AF3506" s="196">
        <f>IFERROR(G3506/SUMIF(A:A,A3506,G:G)*SUMIF(Summary!$A$166:$A$242,'Operations Support'!A3506,Summary!$Q$166:$Q$242),0)</f>
        <v>190967.51293726271</v>
      </c>
      <c r="AG3506" s="196">
        <f t="shared" ca="1" si="767"/>
        <v>503102.70020180923</v>
      </c>
      <c r="AI3506" s="196">
        <f>IFERROR($G3506/SUMIF($A:$A,$A3506,$G:$G)*SUMIF(Summary!$A$247:$A$283,$A3506,Summary!$P$247:$P$283),0)</f>
        <v>34711.893891113345</v>
      </c>
      <c r="AJ3506" s="196">
        <f>IFERROR($G3506/SUMIF($A:$A,$A3506,$G:$G)*(SUMIF(Summary!$A$247:$A$283,$A3506,Summary!$L$247:$L$283)+SUMIF(Summary!$A$297:$A$333,$A3506,Summary!$L$297:$L$333))-AI3506,0)</f>
        <v>288389.93368545518</v>
      </c>
      <c r="AK3506" s="196">
        <f>IFERROR($G3506/SUMIF($A:$A,$A3506,$G:$G)*SUMIF(Summary!$A$247:$A$283,$A3506,Summary!$Q$247:$Q$283),0)</f>
        <v>34827.70881859272</v>
      </c>
      <c r="AL3506" s="196">
        <f>IFERROR($G3506/SUMIF($A:$A,$A3506,$G:$G)*(SUMIF(Summary!$A$247:$A$283,$A3506,Summary!$L$247:$L$283)+SUMIF(Summary!$A$297:$A$333,$A3506,Summary!$L$297:$L$333))-AK3506,0)</f>
        <v>288274.11875797581</v>
      </c>
      <c r="AM3506" s="198"/>
      <c r="AN3506" s="196">
        <f t="shared" ca="1" si="768"/>
        <v>792127.67102901114</v>
      </c>
      <c r="AO3506" s="196">
        <f t="shared" ca="1" si="769"/>
        <v>791376.81895978504</v>
      </c>
    </row>
    <row r="3507" spans="1:41">
      <c r="A3507" s="189">
        <v>29269</v>
      </c>
      <c r="B3507" s="190">
        <v>2</v>
      </c>
      <c r="C3507" s="191" t="s">
        <v>236</v>
      </c>
      <c r="D3507" s="192">
        <f t="shared" si="756"/>
        <v>0</v>
      </c>
      <c r="E3507" s="192">
        <f t="shared" si="757"/>
        <v>0</v>
      </c>
      <c r="F3507" s="192">
        <f t="shared" si="758"/>
        <v>0</v>
      </c>
      <c r="G3507" s="193">
        <f t="shared" si="759"/>
        <v>0</v>
      </c>
      <c r="H3507" s="194">
        <v>0</v>
      </c>
      <c r="I3507" s="194">
        <v>0</v>
      </c>
      <c r="J3507" s="194">
        <v>0</v>
      </c>
      <c r="K3507" s="193">
        <f t="shared" si="760"/>
        <v>0</v>
      </c>
      <c r="L3507" s="194">
        <v>0</v>
      </c>
      <c r="M3507" s="194">
        <v>0</v>
      </c>
      <c r="N3507" s="194">
        <v>0</v>
      </c>
      <c r="O3507" s="193">
        <f t="shared" si="761"/>
        <v>0</v>
      </c>
      <c r="P3507" s="194">
        <v>0</v>
      </c>
      <c r="Q3507" s="194">
        <v>0</v>
      </c>
      <c r="R3507" s="194">
        <v>0</v>
      </c>
      <c r="S3507" s="193">
        <f t="shared" si="762"/>
        <v>0</v>
      </c>
      <c r="T3507" s="193">
        <f t="shared" si="763"/>
        <v>0</v>
      </c>
      <c r="U3507" s="193">
        <f ca="1">OFFSET('Expenditure Study'!$B$7,'Operations Support'!$C3507,'Operations Support'!$B3507)*$G3507</f>
        <v>0</v>
      </c>
      <c r="V3507" s="199">
        <f ca="1">U3507*'Expenditure Study'!$B$31</f>
        <v>0</v>
      </c>
      <c r="W3507" s="199">
        <f ca="1">IF(A3507=10298,1.51,1)*IF($B3507&lt;3,$D3507*'Expenditure Study'!$B$32*OFFSET('Expenditure Study'!$B$7,'Operations Support'!$C3507,'Operations Support'!$B3507),0)</f>
        <v>0</v>
      </c>
      <c r="X3507" s="200">
        <f ca="1">W3507*'Expenditure Study'!$B$31</f>
        <v>0</v>
      </c>
      <c r="Y3507" s="199">
        <f ca="1">U3507*'Expenditure Study'!$B$31</f>
        <v>0</v>
      </c>
      <c r="Z3507" s="200">
        <f ca="1">W3507*'Expenditure Study'!$B$31</f>
        <v>0</v>
      </c>
      <c r="AA3507" s="195">
        <f t="shared" ca="1" si="764"/>
        <v>0</v>
      </c>
      <c r="AB3507" s="195">
        <f t="shared" ca="1" si="765"/>
        <v>0</v>
      </c>
      <c r="AD3507" s="196">
        <f>IFERROR($G3507/SUMIF($A:$A,$A3507,$G:$G)*SUMIF(Summary!$A$166:$A$242,$A3507,Summary!$P$166:$P$242),0)</f>
        <v>0</v>
      </c>
      <c r="AE3507" s="197">
        <f t="shared" ca="1" si="766"/>
        <v>0</v>
      </c>
      <c r="AF3507" s="196">
        <f>IFERROR(G3507/SUMIF(A:A,A3507,G:G)*SUMIF(Summary!$A$166:$A$242,'Operations Support'!A3507,Summary!$Q$166:$Q$242),0)</f>
        <v>0</v>
      </c>
      <c r="AG3507" s="196">
        <f t="shared" ca="1" si="767"/>
        <v>0</v>
      </c>
      <c r="AI3507" s="196">
        <f>IFERROR($G3507/SUMIF($A:$A,$A3507,$G:$G)*SUMIF(Summary!$A$247:$A$283,$A3507,Summary!$P$247:$P$283),0)</f>
        <v>0</v>
      </c>
      <c r="AJ3507" s="196">
        <f>IFERROR($G3507/SUMIF($A:$A,$A3507,$G:$G)*(SUMIF(Summary!$A$247:$A$283,$A3507,Summary!$L$247:$L$283)+SUMIF(Summary!$A$297:$A$333,$A3507,Summary!$L$297:$L$333))-AI3507,0)</f>
        <v>0</v>
      </c>
      <c r="AK3507" s="196">
        <f>IFERROR($G3507/SUMIF($A:$A,$A3507,$G:$G)*SUMIF(Summary!$A$247:$A$283,$A3507,Summary!$Q$247:$Q$283),0)</f>
        <v>0</v>
      </c>
      <c r="AL3507" s="196">
        <f>IFERROR($G3507/SUMIF($A:$A,$A3507,$G:$G)*(SUMIF(Summary!$A$247:$A$283,$A3507,Summary!$L$247:$L$283)+SUMIF(Summary!$A$297:$A$333,$A3507,Summary!$L$297:$L$333))-AK3507,0)</f>
        <v>0</v>
      </c>
      <c r="AM3507" s="198"/>
      <c r="AN3507" s="196">
        <f t="shared" ca="1" si="768"/>
        <v>0</v>
      </c>
      <c r="AO3507" s="196">
        <f t="shared" ca="1" si="769"/>
        <v>0</v>
      </c>
    </row>
    <row r="3508" spans="1:41">
      <c r="A3508" s="189">
        <v>29269</v>
      </c>
      <c r="B3508" s="190">
        <v>2</v>
      </c>
      <c r="C3508" s="191" t="s">
        <v>237</v>
      </c>
      <c r="D3508" s="192">
        <f t="shared" si="756"/>
        <v>0</v>
      </c>
      <c r="E3508" s="192">
        <f t="shared" si="757"/>
        <v>18</v>
      </c>
      <c r="F3508" s="192">
        <f t="shared" si="758"/>
        <v>0</v>
      </c>
      <c r="G3508" s="193">
        <f t="shared" si="759"/>
        <v>18</v>
      </c>
      <c r="H3508" s="194">
        <v>0</v>
      </c>
      <c r="I3508" s="194">
        <v>12</v>
      </c>
      <c r="J3508" s="194">
        <v>0</v>
      </c>
      <c r="K3508" s="193">
        <f t="shared" si="760"/>
        <v>12</v>
      </c>
      <c r="L3508" s="194">
        <v>0</v>
      </c>
      <c r="M3508" s="194">
        <v>6</v>
      </c>
      <c r="N3508" s="194">
        <v>0</v>
      </c>
      <c r="O3508" s="193">
        <f t="shared" si="761"/>
        <v>6</v>
      </c>
      <c r="P3508" s="194">
        <v>0</v>
      </c>
      <c r="Q3508" s="194">
        <v>0</v>
      </c>
      <c r="R3508" s="194">
        <v>0</v>
      </c>
      <c r="S3508" s="193">
        <f t="shared" si="762"/>
        <v>0</v>
      </c>
      <c r="T3508" s="193">
        <f t="shared" si="763"/>
        <v>0.6</v>
      </c>
      <c r="U3508" s="193">
        <f ca="1">OFFSET('Expenditure Study'!$B$7,'Operations Support'!$C3508,'Operations Support'!$B3508)*$G3508</f>
        <v>42.12</v>
      </c>
      <c r="V3508" s="199">
        <f ca="1">U3508*'Expenditure Study'!$B$31</f>
        <v>2488.5835752959997</v>
      </c>
      <c r="W3508" s="199">
        <f ca="1">IF(A3508=10298,1.51,1)*IF($B3508&lt;3,$D3508*'Expenditure Study'!$B$32*OFFSET('Expenditure Study'!$B$7,'Operations Support'!$C3508,'Operations Support'!$B3508),0)</f>
        <v>0</v>
      </c>
      <c r="X3508" s="200">
        <f ca="1">W3508*'Expenditure Study'!$B$31</f>
        <v>0</v>
      </c>
      <c r="Y3508" s="199">
        <f ca="1">U3508*'Expenditure Study'!$B$31</f>
        <v>2488.5835752959997</v>
      </c>
      <c r="Z3508" s="200">
        <f ca="1">W3508*'Expenditure Study'!$B$31</f>
        <v>0</v>
      </c>
      <c r="AA3508" s="195">
        <f t="shared" ca="1" si="764"/>
        <v>2488.5835752959997</v>
      </c>
      <c r="AB3508" s="195">
        <f t="shared" ca="1" si="765"/>
        <v>2488.5835752959997</v>
      </c>
      <c r="AD3508" s="196">
        <f>IFERROR($G3508/SUMIF($A:$A,$A3508,$G:$G)*SUMIF(Summary!$A$166:$A$242,$A3508,Summary!$P$166:$P$242),0)</f>
        <v>568.15664416571951</v>
      </c>
      <c r="AE3508" s="197">
        <f t="shared" ca="1" si="766"/>
        <v>1920.4269311302801</v>
      </c>
      <c r="AF3508" s="196">
        <f>IFERROR(G3508/SUMIF(A:A,A3508,G:G)*SUMIF(Summary!$A$166:$A$242,'Operations Support'!A3508,Summary!$Q$166:$Q$242),0)</f>
        <v>570.05227742466491</v>
      </c>
      <c r="AG3508" s="196">
        <f t="shared" ca="1" si="767"/>
        <v>1918.5312978713348</v>
      </c>
      <c r="AI3508" s="196">
        <f>IFERROR($G3508/SUMIF($A:$A,$A3508,$G:$G)*SUMIF(Summary!$A$247:$A$283,$A3508,Summary!$P$247:$P$283),0)</f>
        <v>103.61759370481597</v>
      </c>
      <c r="AJ3508" s="196">
        <f>IFERROR($G3508/SUMIF($A:$A,$A3508,$G:$G)*(SUMIF(Summary!$A$247:$A$283,$A3508,Summary!$L$247:$L$283)+SUMIF(Summary!$A$297:$A$333,$A3508,Summary!$L$297:$L$333))-AI3508,0)</f>
        <v>860.86547368792606</v>
      </c>
      <c r="AK3508" s="196">
        <f>IFERROR($G3508/SUMIF($A:$A,$A3508,$G:$G)*SUMIF(Summary!$A$247:$A$283,$A3508,Summary!$Q$247:$Q$283),0)</f>
        <v>103.96330990624695</v>
      </c>
      <c r="AL3508" s="196">
        <f>IFERROR($G3508/SUMIF($A:$A,$A3508,$G:$G)*(SUMIF(Summary!$A$247:$A$283,$A3508,Summary!$L$247:$L$283)+SUMIF(Summary!$A$297:$A$333,$A3508,Summary!$L$297:$L$333))-AK3508,0)</f>
        <v>860.519757486495</v>
      </c>
      <c r="AM3508" s="198"/>
      <c r="AN3508" s="196">
        <f t="shared" ca="1" si="768"/>
        <v>2781.2924048182063</v>
      </c>
      <c r="AO3508" s="196">
        <f t="shared" ca="1" si="769"/>
        <v>2779.0510553578297</v>
      </c>
    </row>
    <row r="3509" spans="1:41">
      <c r="A3509" s="189">
        <v>29269</v>
      </c>
      <c r="B3509" s="190">
        <v>2</v>
      </c>
      <c r="C3509" s="191" t="s">
        <v>238</v>
      </c>
      <c r="D3509" s="192">
        <f t="shared" si="756"/>
        <v>147</v>
      </c>
      <c r="E3509" s="192">
        <f t="shared" si="757"/>
        <v>75</v>
      </c>
      <c r="F3509" s="192">
        <f t="shared" si="758"/>
        <v>0</v>
      </c>
      <c r="G3509" s="193">
        <f t="shared" si="759"/>
        <v>222</v>
      </c>
      <c r="H3509" s="194">
        <v>6</v>
      </c>
      <c r="I3509" s="194">
        <v>0</v>
      </c>
      <c r="J3509" s="194">
        <v>0</v>
      </c>
      <c r="K3509" s="193">
        <f t="shared" si="760"/>
        <v>6</v>
      </c>
      <c r="L3509" s="194">
        <v>123</v>
      </c>
      <c r="M3509" s="194">
        <v>75</v>
      </c>
      <c r="N3509" s="194">
        <v>0</v>
      </c>
      <c r="O3509" s="193">
        <f t="shared" si="761"/>
        <v>198</v>
      </c>
      <c r="P3509" s="194">
        <v>18</v>
      </c>
      <c r="Q3509" s="194">
        <v>0</v>
      </c>
      <c r="R3509" s="194">
        <v>0</v>
      </c>
      <c r="S3509" s="193">
        <f t="shared" si="762"/>
        <v>18</v>
      </c>
      <c r="T3509" s="193">
        <f t="shared" si="763"/>
        <v>7.4</v>
      </c>
      <c r="U3509" s="193">
        <f ca="1">OFFSET('Expenditure Study'!$B$7,'Operations Support'!$C3509,'Operations Support'!$B3509)*$G3509</f>
        <v>532.79999999999995</v>
      </c>
      <c r="V3509" s="199">
        <f ca="1">U3509*'Expenditure Study'!$B$31</f>
        <v>31479.518730239997</v>
      </c>
      <c r="W3509" s="199">
        <f ca="1">IF(A3509=10298,1.51,1)*IF($B3509&lt;3,$D3509*'Expenditure Study'!$B$32*OFFSET('Expenditure Study'!$B$7,'Operations Support'!$C3509,'Operations Support'!$B3509),0)</f>
        <v>35.28</v>
      </c>
      <c r="X3509" s="200">
        <f ca="1">W3509*'Expenditure Study'!$B$31</f>
        <v>2084.454618624</v>
      </c>
      <c r="Y3509" s="199">
        <f ca="1">U3509*'Expenditure Study'!$B$31</f>
        <v>31479.518730239997</v>
      </c>
      <c r="Z3509" s="200">
        <f ca="1">W3509*'Expenditure Study'!$B$31</f>
        <v>2084.454618624</v>
      </c>
      <c r="AA3509" s="195">
        <f t="shared" ca="1" si="764"/>
        <v>33563.973348863998</v>
      </c>
      <c r="AB3509" s="195">
        <f t="shared" ca="1" si="765"/>
        <v>33563.973348863998</v>
      </c>
      <c r="AD3509" s="196">
        <f>IFERROR($G3509/SUMIF($A:$A,$A3509,$G:$G)*SUMIF(Summary!$A$166:$A$242,$A3509,Summary!$P$166:$P$242),0)</f>
        <v>7007.265278043873</v>
      </c>
      <c r="AE3509" s="197">
        <f t="shared" ca="1" si="766"/>
        <v>26556.708070820125</v>
      </c>
      <c r="AF3509" s="196">
        <f>IFERROR(G3509/SUMIF(A:A,A3509,G:G)*SUMIF(Summary!$A$166:$A$242,'Operations Support'!A3509,Summary!$Q$166:$Q$242),0)</f>
        <v>7030.6447549041995</v>
      </c>
      <c r="AG3509" s="196">
        <f t="shared" ca="1" si="767"/>
        <v>26533.328593959799</v>
      </c>
      <c r="AI3509" s="196">
        <f>IFERROR($G3509/SUMIF($A:$A,$A3509,$G:$G)*SUMIF(Summary!$A$247:$A$283,$A3509,Summary!$P$247:$P$283),0)</f>
        <v>1277.950322359397</v>
      </c>
      <c r="AJ3509" s="196">
        <f>IFERROR($G3509/SUMIF($A:$A,$A3509,$G:$G)*(SUMIF(Summary!$A$247:$A$283,$A3509,Summary!$L$247:$L$283)+SUMIF(Summary!$A$297:$A$333,$A3509,Summary!$L$297:$L$333))-AI3509,0)</f>
        <v>10617.340842151089</v>
      </c>
      <c r="AK3509" s="196">
        <f>IFERROR($G3509/SUMIF($A:$A,$A3509,$G:$G)*SUMIF(Summary!$A$247:$A$283,$A3509,Summary!$Q$247:$Q$283),0)</f>
        <v>1282.2141555103788</v>
      </c>
      <c r="AL3509" s="196">
        <f>IFERROR($G3509/SUMIF($A:$A,$A3509,$G:$G)*(SUMIF(Summary!$A$247:$A$283,$A3509,Summary!$L$247:$L$283)+SUMIF(Summary!$A$297:$A$333,$A3509,Summary!$L$297:$L$333))-AK3509,0)</f>
        <v>10613.077009000106</v>
      </c>
      <c r="AM3509" s="198"/>
      <c r="AN3509" s="196">
        <f t="shared" ca="1" si="768"/>
        <v>37174.048912971215</v>
      </c>
      <c r="AO3509" s="196">
        <f t="shared" ca="1" si="769"/>
        <v>37146.405602959901</v>
      </c>
    </row>
    <row r="3510" spans="1:41">
      <c r="A3510" s="189">
        <v>29269</v>
      </c>
      <c r="B3510" s="190">
        <v>2</v>
      </c>
      <c r="C3510" s="191" t="s">
        <v>239</v>
      </c>
      <c r="D3510" s="192">
        <f t="shared" si="756"/>
        <v>45</v>
      </c>
      <c r="E3510" s="192">
        <f t="shared" si="757"/>
        <v>1031</v>
      </c>
      <c r="F3510" s="192">
        <f t="shared" si="758"/>
        <v>0</v>
      </c>
      <c r="G3510" s="193">
        <f t="shared" si="759"/>
        <v>1076</v>
      </c>
      <c r="H3510" s="194">
        <v>15</v>
      </c>
      <c r="I3510" s="194">
        <v>500</v>
      </c>
      <c r="J3510" s="194">
        <v>0</v>
      </c>
      <c r="K3510" s="193">
        <f t="shared" si="760"/>
        <v>515</v>
      </c>
      <c r="L3510" s="194">
        <v>30</v>
      </c>
      <c r="M3510" s="194">
        <v>471</v>
      </c>
      <c r="N3510" s="194">
        <v>0</v>
      </c>
      <c r="O3510" s="193">
        <f t="shared" si="761"/>
        <v>501</v>
      </c>
      <c r="P3510" s="194">
        <v>0</v>
      </c>
      <c r="Q3510" s="194">
        <v>60</v>
      </c>
      <c r="R3510" s="194">
        <v>0</v>
      </c>
      <c r="S3510" s="193">
        <f t="shared" si="762"/>
        <v>60</v>
      </c>
      <c r="T3510" s="193">
        <f t="shared" si="763"/>
        <v>35.866666666666667</v>
      </c>
      <c r="U3510" s="193">
        <f ca="1">OFFSET('Expenditure Study'!$B$7,'Operations Support'!$C3510,'Operations Support'!$B3510)*$G3510</f>
        <v>2238.08</v>
      </c>
      <c r="V3510" s="199">
        <f ca="1">U3510*'Expenditure Study'!$B$31</f>
        <v>132232.88528486399</v>
      </c>
      <c r="W3510" s="199">
        <f ca="1">IF(A3510=10298,1.51,1)*IF($B3510&lt;3,$D3510*'Expenditure Study'!$B$32*OFFSET('Expenditure Study'!$B$7,'Operations Support'!$C3510,'Operations Support'!$B3510),0)</f>
        <v>9.36</v>
      </c>
      <c r="X3510" s="200">
        <f ca="1">W3510*'Expenditure Study'!$B$31</f>
        <v>553.01857228799997</v>
      </c>
      <c r="Y3510" s="199">
        <f ca="1">U3510*'Expenditure Study'!$B$31</f>
        <v>132232.88528486399</v>
      </c>
      <c r="Z3510" s="200">
        <f ca="1">W3510*'Expenditure Study'!$B$31</f>
        <v>553.01857228799997</v>
      </c>
      <c r="AA3510" s="195">
        <f t="shared" ca="1" si="764"/>
        <v>132785.90385715201</v>
      </c>
      <c r="AB3510" s="195">
        <f t="shared" ca="1" si="765"/>
        <v>132785.90385715201</v>
      </c>
      <c r="AD3510" s="196">
        <f>IFERROR($G3510/SUMIF($A:$A,$A3510,$G:$G)*SUMIF(Summary!$A$166:$A$242,$A3510,Summary!$P$166:$P$242),0)</f>
        <v>33963.141617906345</v>
      </c>
      <c r="AE3510" s="197">
        <f t="shared" ca="1" si="766"/>
        <v>98822.762239245669</v>
      </c>
      <c r="AF3510" s="196">
        <f>IFERROR(G3510/SUMIF(A:A,A3510,G:G)*SUMIF(Summary!$A$166:$A$242,'Operations Support'!A3510,Summary!$Q$166:$Q$242),0)</f>
        <v>34076.458361607743</v>
      </c>
      <c r="AG3510" s="196">
        <f t="shared" ca="1" si="767"/>
        <v>98709.445495544263</v>
      </c>
      <c r="AI3510" s="196">
        <f>IFERROR($G3510/SUMIF($A:$A,$A3510,$G:$G)*SUMIF(Summary!$A$247:$A$283,$A3510,Summary!$P$247:$P$283),0)</f>
        <v>6194.0294903545546</v>
      </c>
      <c r="AJ3510" s="196">
        <f>IFERROR($G3510/SUMIF($A:$A,$A3510,$G:$G)*(SUMIF(Summary!$A$247:$A$283,$A3510,Summary!$L$247:$L$283)+SUMIF(Summary!$A$297:$A$333,$A3510,Summary!$L$297:$L$333))-AI3510,0)</f>
        <v>51460.624982678244</v>
      </c>
      <c r="AK3510" s="196">
        <f>IFERROR($G3510/SUMIF($A:$A,$A3510,$G:$G)*SUMIF(Summary!$A$247:$A$283,$A3510,Summary!$Q$247:$Q$283),0)</f>
        <v>6214.6956366178729</v>
      </c>
      <c r="AL3510" s="196">
        <f>IFERROR($G3510/SUMIF($A:$A,$A3510,$G:$G)*(SUMIF(Summary!$A$247:$A$283,$A3510,Summary!$L$247:$L$283)+SUMIF(Summary!$A$297:$A$333,$A3510,Summary!$L$297:$L$333))-AK3510,0)</f>
        <v>51439.958836414931</v>
      </c>
      <c r="AM3510" s="198"/>
      <c r="AN3510" s="196">
        <f t="shared" ca="1" si="768"/>
        <v>150283.38722192391</v>
      </c>
      <c r="AO3510" s="196">
        <f t="shared" ca="1" si="769"/>
        <v>150149.4043319592</v>
      </c>
    </row>
    <row r="3511" spans="1:41" s="201" customFormat="1">
      <c r="A3511" s="189">
        <v>29269</v>
      </c>
      <c r="B3511" s="190">
        <v>2</v>
      </c>
      <c r="C3511" s="191" t="s">
        <v>240</v>
      </c>
      <c r="D3511" s="192">
        <f t="shared" si="756"/>
        <v>0</v>
      </c>
      <c r="E3511" s="192">
        <f t="shared" si="757"/>
        <v>0</v>
      </c>
      <c r="F3511" s="192">
        <f t="shared" si="758"/>
        <v>0</v>
      </c>
      <c r="G3511" s="193">
        <f t="shared" si="759"/>
        <v>0</v>
      </c>
      <c r="H3511" s="194">
        <v>0</v>
      </c>
      <c r="I3511" s="194">
        <v>0</v>
      </c>
      <c r="J3511" s="194">
        <v>0</v>
      </c>
      <c r="K3511" s="193">
        <f t="shared" si="760"/>
        <v>0</v>
      </c>
      <c r="L3511" s="194">
        <v>0</v>
      </c>
      <c r="M3511" s="194">
        <v>0</v>
      </c>
      <c r="N3511" s="194">
        <v>0</v>
      </c>
      <c r="O3511" s="193">
        <f t="shared" si="761"/>
        <v>0</v>
      </c>
      <c r="P3511" s="194">
        <v>0</v>
      </c>
      <c r="Q3511" s="194">
        <v>0</v>
      </c>
      <c r="R3511" s="194">
        <v>0</v>
      </c>
      <c r="S3511" s="193">
        <f t="shared" si="762"/>
        <v>0</v>
      </c>
      <c r="T3511" s="193">
        <f t="shared" si="763"/>
        <v>0</v>
      </c>
      <c r="U3511" s="193">
        <f ca="1">OFFSET('Expenditure Study'!$B$7,'Operations Support'!$C3511,'Operations Support'!$B3511)*$G3511</f>
        <v>0</v>
      </c>
      <c r="V3511" s="199">
        <f ca="1">U3511*'Expenditure Study'!$B$31</f>
        <v>0</v>
      </c>
      <c r="W3511" s="199">
        <f ca="1">IF(A3511=10298,1.51,1)*IF($B3511&lt;3,$D3511*'Expenditure Study'!$B$32*OFFSET('Expenditure Study'!$B$7,'Operations Support'!$C3511,'Operations Support'!$B3511),0)</f>
        <v>0</v>
      </c>
      <c r="X3511" s="200">
        <f ca="1">W3511*'Expenditure Study'!$B$31</f>
        <v>0</v>
      </c>
      <c r="Y3511" s="199">
        <f ca="1">U3511*'Expenditure Study'!$B$31</f>
        <v>0</v>
      </c>
      <c r="Z3511" s="200">
        <f ca="1">W3511*'Expenditure Study'!$B$31</f>
        <v>0</v>
      </c>
      <c r="AA3511" s="195">
        <f t="shared" ca="1" si="764"/>
        <v>0</v>
      </c>
      <c r="AB3511" s="195">
        <f t="shared" ca="1" si="765"/>
        <v>0</v>
      </c>
      <c r="AD3511" s="196">
        <f>IFERROR($G3511/SUMIF($A:$A,$A3511,$G:$G)*SUMIF(Summary!$A$166:$A$242,$A3511,Summary!$P$166:$P$242),0)</f>
        <v>0</v>
      </c>
      <c r="AE3511" s="197">
        <f t="shared" ca="1" si="766"/>
        <v>0</v>
      </c>
      <c r="AF3511" s="196">
        <f>IFERROR(G3511/SUMIF(A:A,A3511,G:G)*SUMIF(Summary!$A$166:$A$242,'Operations Support'!A3511,Summary!$Q$166:$Q$242),0)</f>
        <v>0</v>
      </c>
      <c r="AG3511" s="196">
        <f t="shared" ca="1" si="767"/>
        <v>0</v>
      </c>
      <c r="AH3511" s="180"/>
      <c r="AI3511" s="196">
        <f>IFERROR($G3511/SUMIF($A:$A,$A3511,$G:$G)*SUMIF(Summary!$A$247:$A$283,$A3511,Summary!$P$247:$P$283),0)</f>
        <v>0</v>
      </c>
      <c r="AJ3511" s="196">
        <f>IFERROR($G3511/SUMIF($A:$A,$A3511,$G:$G)*(SUMIF(Summary!$A$247:$A$283,$A3511,Summary!$L$247:$L$283)+SUMIF(Summary!$A$297:$A$333,$A3511,Summary!$L$297:$L$333))-AI3511,0)</f>
        <v>0</v>
      </c>
      <c r="AK3511" s="196">
        <f>IFERROR($G3511/SUMIF($A:$A,$A3511,$G:$G)*SUMIF(Summary!$A$247:$A$283,$A3511,Summary!$Q$247:$Q$283),0)</f>
        <v>0</v>
      </c>
      <c r="AL3511" s="196">
        <f>IFERROR($G3511/SUMIF($A:$A,$A3511,$G:$G)*(SUMIF(Summary!$A$247:$A$283,$A3511,Summary!$L$247:$L$283)+SUMIF(Summary!$A$297:$A$333,$A3511,Summary!$L$297:$L$333))-AK3511,0)</f>
        <v>0</v>
      </c>
      <c r="AM3511" s="198"/>
      <c r="AN3511" s="196">
        <f t="shared" ca="1" si="768"/>
        <v>0</v>
      </c>
      <c r="AO3511" s="196">
        <f t="shared" ca="1" si="769"/>
        <v>0</v>
      </c>
    </row>
    <row r="3512" spans="1:41">
      <c r="A3512" s="189">
        <v>29269</v>
      </c>
      <c r="B3512" s="190">
        <v>3</v>
      </c>
      <c r="C3512" s="191" t="s">
        <v>220</v>
      </c>
      <c r="D3512" s="192">
        <f t="shared" si="756"/>
        <v>1023</v>
      </c>
      <c r="E3512" s="192">
        <f t="shared" si="757"/>
        <v>33</v>
      </c>
      <c r="F3512" s="192">
        <f t="shared" si="758"/>
        <v>0</v>
      </c>
      <c r="G3512" s="193">
        <f t="shared" si="759"/>
        <v>1056</v>
      </c>
      <c r="H3512" s="194">
        <v>381</v>
      </c>
      <c r="I3512" s="194">
        <v>15</v>
      </c>
      <c r="J3512" s="194">
        <v>0</v>
      </c>
      <c r="K3512" s="193">
        <f t="shared" si="760"/>
        <v>396</v>
      </c>
      <c r="L3512" s="194">
        <v>399</v>
      </c>
      <c r="M3512" s="194">
        <v>18</v>
      </c>
      <c r="N3512" s="194">
        <v>0</v>
      </c>
      <c r="O3512" s="193">
        <f t="shared" si="761"/>
        <v>417</v>
      </c>
      <c r="P3512" s="194">
        <v>243</v>
      </c>
      <c r="Q3512" s="194">
        <v>0</v>
      </c>
      <c r="R3512" s="194">
        <v>0</v>
      </c>
      <c r="S3512" s="193">
        <f t="shared" si="762"/>
        <v>243</v>
      </c>
      <c r="T3512" s="193">
        <f t="shared" si="763"/>
        <v>44</v>
      </c>
      <c r="U3512" s="193">
        <f ca="1">OFFSET('Expenditure Study'!$B$7,'Operations Support'!$C3512,'Operations Support'!$B3512)*$G3512</f>
        <v>4709.76</v>
      </c>
      <c r="V3512" s="199">
        <f ca="1">U3512*'Expenditure Study'!$B$31</f>
        <v>278267.601604608</v>
      </c>
      <c r="W3512" s="199">
        <f ca="1">IF(A3512=10298,1.51,1)*IF($B3512&lt;3,$D3512*'Expenditure Study'!$B$32*OFFSET('Expenditure Study'!$B$7,'Operations Support'!$C3512,'Operations Support'!$B3512),0)</f>
        <v>0</v>
      </c>
      <c r="X3512" s="200">
        <f ca="1">W3512*'Expenditure Study'!$B$31</f>
        <v>0</v>
      </c>
      <c r="Y3512" s="199">
        <f ca="1">U3512*'Expenditure Study'!$B$31</f>
        <v>278267.601604608</v>
      </c>
      <c r="Z3512" s="200">
        <f ca="1">W3512*'Expenditure Study'!$B$31</f>
        <v>0</v>
      </c>
      <c r="AA3512" s="195">
        <f t="shared" ca="1" si="764"/>
        <v>278267.601604608</v>
      </c>
      <c r="AB3512" s="195">
        <f t="shared" ca="1" si="765"/>
        <v>278267.601604608</v>
      </c>
      <c r="AD3512" s="196">
        <f>IFERROR($G3512/SUMIF($A:$A,$A3512,$G:$G)*SUMIF(Summary!$A$166:$A$242,$A3512,Summary!$P$166:$P$242),0)</f>
        <v>33331.856457722206</v>
      </c>
      <c r="AE3512" s="197">
        <f t="shared" ca="1" si="766"/>
        <v>244935.74514688581</v>
      </c>
      <c r="AF3512" s="196">
        <f>IFERROR(G3512/SUMIF(A:A,A3512,G:G)*SUMIF(Summary!$A$166:$A$242,'Operations Support'!A3512,Summary!$Q$166:$Q$242),0)</f>
        <v>33443.066942247002</v>
      </c>
      <c r="AG3512" s="196">
        <f t="shared" ca="1" si="767"/>
        <v>244824.53466236099</v>
      </c>
      <c r="AI3512" s="196">
        <f>IFERROR($G3512/SUMIF($A:$A,$A3512,$G:$G)*SUMIF(Summary!$A$247:$A$283,$A3512,Summary!$P$247:$P$283),0)</f>
        <v>6078.8988306825368</v>
      </c>
      <c r="AJ3512" s="196">
        <f>IFERROR($G3512/SUMIF($A:$A,$A3512,$G:$G)*(SUMIF(Summary!$A$247:$A$283,$A3512,Summary!$L$247:$L$283)+SUMIF(Summary!$A$297:$A$333,$A3512,Summary!$L$297:$L$333))-AI3512,0)</f>
        <v>50504.107789691661</v>
      </c>
      <c r="AK3512" s="196">
        <f>IFERROR($G3512/SUMIF($A:$A,$A3512,$G:$G)*SUMIF(Summary!$A$247:$A$283,$A3512,Summary!$Q$247:$Q$283),0)</f>
        <v>6099.1808478331532</v>
      </c>
      <c r="AL3512" s="196">
        <f>IFERROR($G3512/SUMIF($A:$A,$A3512,$G:$G)*(SUMIF(Summary!$A$247:$A$283,$A3512,Summary!$L$247:$L$283)+SUMIF(Summary!$A$297:$A$333,$A3512,Summary!$L$297:$L$333))-AK3512,0)</f>
        <v>50483.825772541044</v>
      </c>
      <c r="AM3512" s="198"/>
      <c r="AN3512" s="196">
        <f t="shared" ca="1" si="768"/>
        <v>295439.85293657746</v>
      </c>
      <c r="AO3512" s="196">
        <f t="shared" ca="1" si="769"/>
        <v>295308.36043490202</v>
      </c>
    </row>
    <row r="3513" spans="1:41">
      <c r="A3513" s="189">
        <v>29269</v>
      </c>
      <c r="B3513" s="190">
        <v>3</v>
      </c>
      <c r="C3513" s="191" t="s">
        <v>221</v>
      </c>
      <c r="D3513" s="192">
        <f t="shared" si="756"/>
        <v>9</v>
      </c>
      <c r="E3513" s="192">
        <f t="shared" si="757"/>
        <v>0</v>
      </c>
      <c r="F3513" s="192">
        <f t="shared" si="758"/>
        <v>0</v>
      </c>
      <c r="G3513" s="193">
        <f t="shared" si="759"/>
        <v>9</v>
      </c>
      <c r="H3513" s="194">
        <v>0</v>
      </c>
      <c r="I3513" s="194">
        <v>0</v>
      </c>
      <c r="J3513" s="194">
        <v>0</v>
      </c>
      <c r="K3513" s="193">
        <f t="shared" si="760"/>
        <v>0</v>
      </c>
      <c r="L3513" s="194">
        <v>6</v>
      </c>
      <c r="M3513" s="194">
        <v>0</v>
      </c>
      <c r="N3513" s="194">
        <v>0</v>
      </c>
      <c r="O3513" s="193">
        <f t="shared" si="761"/>
        <v>6</v>
      </c>
      <c r="P3513" s="194">
        <v>3</v>
      </c>
      <c r="Q3513" s="194">
        <v>0</v>
      </c>
      <c r="R3513" s="194">
        <v>0</v>
      </c>
      <c r="S3513" s="193">
        <f t="shared" si="762"/>
        <v>3</v>
      </c>
      <c r="T3513" s="193">
        <f t="shared" si="763"/>
        <v>0.375</v>
      </c>
      <c r="U3513" s="193">
        <f ca="1">OFFSET('Expenditure Study'!$B$7,'Operations Support'!$C3513,'Operations Support'!$B3513)*$G3513</f>
        <v>63</v>
      </c>
      <c r="V3513" s="199">
        <f ca="1">U3513*'Expenditure Study'!$B$31</f>
        <v>3722.2403904000003</v>
      </c>
      <c r="W3513" s="199">
        <f ca="1">IF(A3513=10298,1.51,1)*IF($B3513&lt;3,$D3513*'Expenditure Study'!$B$32*OFFSET('Expenditure Study'!$B$7,'Operations Support'!$C3513,'Operations Support'!$B3513),0)</f>
        <v>0</v>
      </c>
      <c r="X3513" s="200">
        <f ca="1">W3513*'Expenditure Study'!$B$31</f>
        <v>0</v>
      </c>
      <c r="Y3513" s="199">
        <f ca="1">U3513*'Expenditure Study'!$B$31</f>
        <v>3722.2403904000003</v>
      </c>
      <c r="Z3513" s="200">
        <f ca="1">W3513*'Expenditure Study'!$B$31</f>
        <v>0</v>
      </c>
      <c r="AA3513" s="195">
        <f t="shared" ca="1" si="764"/>
        <v>3722.2403904000003</v>
      </c>
      <c r="AB3513" s="195">
        <f t="shared" ca="1" si="765"/>
        <v>3722.2403904000003</v>
      </c>
      <c r="AD3513" s="196">
        <f>IFERROR($G3513/SUMIF($A:$A,$A3513,$G:$G)*SUMIF(Summary!$A$166:$A$242,$A3513,Summary!$P$166:$P$242),0)</f>
        <v>284.07832208285976</v>
      </c>
      <c r="AE3513" s="197">
        <f t="shared" ca="1" si="766"/>
        <v>3438.1620683171404</v>
      </c>
      <c r="AF3513" s="196">
        <f>IFERROR(G3513/SUMIF(A:A,A3513,G:G)*SUMIF(Summary!$A$166:$A$242,'Operations Support'!A3513,Summary!$Q$166:$Q$242),0)</f>
        <v>285.02613871233245</v>
      </c>
      <c r="AG3513" s="196">
        <f t="shared" ca="1" si="767"/>
        <v>3437.2142516876679</v>
      </c>
      <c r="AI3513" s="196">
        <f>IFERROR($G3513/SUMIF($A:$A,$A3513,$G:$G)*SUMIF(Summary!$A$247:$A$283,$A3513,Summary!$P$247:$P$283),0)</f>
        <v>51.808796852407987</v>
      </c>
      <c r="AJ3513" s="196">
        <f>IFERROR($G3513/SUMIF($A:$A,$A3513,$G:$G)*(SUMIF(Summary!$A$247:$A$283,$A3513,Summary!$L$247:$L$283)+SUMIF(Summary!$A$297:$A$333,$A3513,Summary!$L$297:$L$333))-AI3513,0)</f>
        <v>430.43273684396303</v>
      </c>
      <c r="AK3513" s="196">
        <f>IFERROR($G3513/SUMIF($A:$A,$A3513,$G:$G)*SUMIF(Summary!$A$247:$A$283,$A3513,Summary!$Q$247:$Q$283),0)</f>
        <v>51.981654953123474</v>
      </c>
      <c r="AL3513" s="196">
        <f>IFERROR($G3513/SUMIF($A:$A,$A3513,$G:$G)*(SUMIF(Summary!$A$247:$A$283,$A3513,Summary!$L$247:$L$283)+SUMIF(Summary!$A$297:$A$333,$A3513,Summary!$L$297:$L$333))-AK3513,0)</f>
        <v>430.2598787432475</v>
      </c>
      <c r="AM3513" s="198"/>
      <c r="AN3513" s="196">
        <f t="shared" ca="1" si="768"/>
        <v>3868.5948051611035</v>
      </c>
      <c r="AO3513" s="196">
        <f t="shared" ca="1" si="769"/>
        <v>3867.4741304309155</v>
      </c>
    </row>
    <row r="3514" spans="1:41">
      <c r="A3514" s="189">
        <v>29269</v>
      </c>
      <c r="B3514" s="190">
        <v>3</v>
      </c>
      <c r="C3514" s="191" t="s">
        <v>222</v>
      </c>
      <c r="D3514" s="192">
        <f t="shared" si="756"/>
        <v>0</v>
      </c>
      <c r="E3514" s="192">
        <f t="shared" si="757"/>
        <v>0</v>
      </c>
      <c r="F3514" s="192">
        <f t="shared" si="758"/>
        <v>0</v>
      </c>
      <c r="G3514" s="193">
        <f t="shared" si="759"/>
        <v>0</v>
      </c>
      <c r="H3514" s="194">
        <v>0</v>
      </c>
      <c r="I3514" s="194">
        <v>0</v>
      </c>
      <c r="J3514" s="194">
        <v>0</v>
      </c>
      <c r="K3514" s="193">
        <f t="shared" si="760"/>
        <v>0</v>
      </c>
      <c r="L3514" s="194">
        <v>0</v>
      </c>
      <c r="M3514" s="194">
        <v>0</v>
      </c>
      <c r="N3514" s="194">
        <v>0</v>
      </c>
      <c r="O3514" s="193">
        <f t="shared" si="761"/>
        <v>0</v>
      </c>
      <c r="P3514" s="194">
        <v>0</v>
      </c>
      <c r="Q3514" s="194">
        <v>0</v>
      </c>
      <c r="R3514" s="194">
        <v>0</v>
      </c>
      <c r="S3514" s="193">
        <f t="shared" si="762"/>
        <v>0</v>
      </c>
      <c r="T3514" s="193">
        <f t="shared" si="763"/>
        <v>0</v>
      </c>
      <c r="U3514" s="193">
        <f ca="1">OFFSET('Expenditure Study'!$B$7,'Operations Support'!$C3514,'Operations Support'!$B3514)*$G3514</f>
        <v>0</v>
      </c>
      <c r="V3514" s="199">
        <f ca="1">U3514*'Expenditure Study'!$B$31</f>
        <v>0</v>
      </c>
      <c r="W3514" s="199">
        <f ca="1">IF(A3514=10298,1.51,1)*IF($B3514&lt;3,$D3514*'Expenditure Study'!$B$32*OFFSET('Expenditure Study'!$B$7,'Operations Support'!$C3514,'Operations Support'!$B3514),0)</f>
        <v>0</v>
      </c>
      <c r="X3514" s="200">
        <f ca="1">W3514*'Expenditure Study'!$B$31</f>
        <v>0</v>
      </c>
      <c r="Y3514" s="199">
        <f ca="1">U3514*'Expenditure Study'!$B$31</f>
        <v>0</v>
      </c>
      <c r="Z3514" s="200">
        <f ca="1">W3514*'Expenditure Study'!$B$31</f>
        <v>0</v>
      </c>
      <c r="AA3514" s="195">
        <f t="shared" ca="1" si="764"/>
        <v>0</v>
      </c>
      <c r="AB3514" s="195">
        <f t="shared" ca="1" si="765"/>
        <v>0</v>
      </c>
      <c r="AD3514" s="196">
        <f>IFERROR($G3514/SUMIF($A:$A,$A3514,$G:$G)*SUMIF(Summary!$A$166:$A$242,$A3514,Summary!$P$166:$P$242),0)</f>
        <v>0</v>
      </c>
      <c r="AE3514" s="197">
        <f t="shared" ca="1" si="766"/>
        <v>0</v>
      </c>
      <c r="AF3514" s="196">
        <f>IFERROR(G3514/SUMIF(A:A,A3514,G:G)*SUMIF(Summary!$A$166:$A$242,'Operations Support'!A3514,Summary!$Q$166:$Q$242),0)</f>
        <v>0</v>
      </c>
      <c r="AG3514" s="196">
        <f t="shared" ca="1" si="767"/>
        <v>0</v>
      </c>
      <c r="AI3514" s="196">
        <f>IFERROR($G3514/SUMIF($A:$A,$A3514,$G:$G)*SUMIF(Summary!$A$247:$A$283,$A3514,Summary!$P$247:$P$283),0)</f>
        <v>0</v>
      </c>
      <c r="AJ3514" s="196">
        <f>IFERROR($G3514/SUMIF($A:$A,$A3514,$G:$G)*(SUMIF(Summary!$A$247:$A$283,$A3514,Summary!$L$247:$L$283)+SUMIF(Summary!$A$297:$A$333,$A3514,Summary!$L$297:$L$333))-AI3514,0)</f>
        <v>0</v>
      </c>
      <c r="AK3514" s="196">
        <f>IFERROR($G3514/SUMIF($A:$A,$A3514,$G:$G)*SUMIF(Summary!$A$247:$A$283,$A3514,Summary!$Q$247:$Q$283),0)</f>
        <v>0</v>
      </c>
      <c r="AL3514" s="196">
        <f>IFERROR($G3514/SUMIF($A:$A,$A3514,$G:$G)*(SUMIF(Summary!$A$247:$A$283,$A3514,Summary!$L$247:$L$283)+SUMIF(Summary!$A$297:$A$333,$A3514,Summary!$L$297:$L$333))-AK3514,0)</f>
        <v>0</v>
      </c>
      <c r="AM3514" s="198"/>
      <c r="AN3514" s="196">
        <f t="shared" ca="1" si="768"/>
        <v>0</v>
      </c>
      <c r="AO3514" s="196">
        <f t="shared" ca="1" si="769"/>
        <v>0</v>
      </c>
    </row>
    <row r="3515" spans="1:41">
      <c r="A3515" s="189">
        <v>29269</v>
      </c>
      <c r="B3515" s="190">
        <v>3</v>
      </c>
      <c r="C3515" s="191" t="s">
        <v>223</v>
      </c>
      <c r="D3515" s="192">
        <f t="shared" si="756"/>
        <v>819</v>
      </c>
      <c r="E3515" s="192">
        <f t="shared" si="757"/>
        <v>867</v>
      </c>
      <c r="F3515" s="192">
        <f t="shared" si="758"/>
        <v>0</v>
      </c>
      <c r="G3515" s="193">
        <f t="shared" si="759"/>
        <v>1686</v>
      </c>
      <c r="H3515" s="194">
        <v>261</v>
      </c>
      <c r="I3515" s="194">
        <v>255</v>
      </c>
      <c r="J3515" s="194">
        <v>0</v>
      </c>
      <c r="K3515" s="193">
        <f t="shared" si="760"/>
        <v>516</v>
      </c>
      <c r="L3515" s="194">
        <v>336</v>
      </c>
      <c r="M3515" s="194">
        <v>240</v>
      </c>
      <c r="N3515" s="194">
        <v>0</v>
      </c>
      <c r="O3515" s="193">
        <f t="shared" si="761"/>
        <v>576</v>
      </c>
      <c r="P3515" s="194">
        <v>222</v>
      </c>
      <c r="Q3515" s="194">
        <v>372</v>
      </c>
      <c r="R3515" s="194">
        <v>0</v>
      </c>
      <c r="S3515" s="193">
        <f t="shared" si="762"/>
        <v>594</v>
      </c>
      <c r="T3515" s="193">
        <f t="shared" si="763"/>
        <v>70.25</v>
      </c>
      <c r="U3515" s="193">
        <f ca="1">OFFSET('Expenditure Study'!$B$7,'Operations Support'!$C3515,'Operations Support'!$B3515)*$G3515</f>
        <v>3776.6400000000003</v>
      </c>
      <c r="V3515" s="199">
        <f ca="1">U3515*'Expenditure Study'!$B$31</f>
        <v>223135.90393651201</v>
      </c>
      <c r="W3515" s="199">
        <f ca="1">IF(A3515=10298,1.51,1)*IF($B3515&lt;3,$D3515*'Expenditure Study'!$B$32*OFFSET('Expenditure Study'!$B$7,'Operations Support'!$C3515,'Operations Support'!$B3515),0)</f>
        <v>0</v>
      </c>
      <c r="X3515" s="200">
        <f ca="1">W3515*'Expenditure Study'!$B$31</f>
        <v>0</v>
      </c>
      <c r="Y3515" s="199">
        <f ca="1">U3515*'Expenditure Study'!$B$31</f>
        <v>223135.90393651201</v>
      </c>
      <c r="Z3515" s="200">
        <f ca="1">W3515*'Expenditure Study'!$B$31</f>
        <v>0</v>
      </c>
      <c r="AA3515" s="195">
        <f t="shared" ca="1" si="764"/>
        <v>223135.90393651201</v>
      </c>
      <c r="AB3515" s="195">
        <f t="shared" ca="1" si="765"/>
        <v>223135.90393651201</v>
      </c>
      <c r="AD3515" s="196">
        <f>IFERROR($G3515/SUMIF($A:$A,$A3515,$G:$G)*SUMIF(Summary!$A$166:$A$242,$A3515,Summary!$P$166:$P$242),0)</f>
        <v>53217.339003522386</v>
      </c>
      <c r="AE3515" s="197">
        <f t="shared" ca="1" si="766"/>
        <v>169918.56493298963</v>
      </c>
      <c r="AF3515" s="196">
        <f>IFERROR(G3515/SUMIF(A:A,A3515,G:G)*SUMIF(Summary!$A$166:$A$242,'Operations Support'!A3515,Summary!$Q$166:$Q$242),0)</f>
        <v>53394.89665211027</v>
      </c>
      <c r="AG3515" s="196">
        <f t="shared" ca="1" si="767"/>
        <v>169741.00728440174</v>
      </c>
      <c r="AI3515" s="196">
        <f>IFERROR($G3515/SUMIF($A:$A,$A3515,$G:$G)*SUMIF(Summary!$A$247:$A$283,$A3515,Summary!$P$247:$P$283),0)</f>
        <v>9705.5146103510961</v>
      </c>
      <c r="AJ3515" s="196">
        <f>IFERROR($G3515/SUMIF($A:$A,$A3515,$G:$G)*(SUMIF(Summary!$A$247:$A$283,$A3515,Summary!$L$247:$L$283)+SUMIF(Summary!$A$297:$A$333,$A3515,Summary!$L$297:$L$333))-AI3515,0)</f>
        <v>80634.399368769067</v>
      </c>
      <c r="AK3515" s="196">
        <f>IFERROR($G3515/SUMIF($A:$A,$A3515,$G:$G)*SUMIF(Summary!$A$247:$A$283,$A3515,Summary!$Q$247:$Q$283),0)</f>
        <v>9737.8966945517968</v>
      </c>
      <c r="AL3515" s="196">
        <f>IFERROR($G3515/SUMIF($A:$A,$A3515,$G:$G)*(SUMIF(Summary!$A$247:$A$283,$A3515,Summary!$L$247:$L$283)+SUMIF(Summary!$A$297:$A$333,$A3515,Summary!$L$297:$L$333))-AK3515,0)</f>
        <v>80602.01728456837</v>
      </c>
      <c r="AM3515" s="198"/>
      <c r="AN3515" s="196">
        <f t="shared" ca="1" si="768"/>
        <v>250552.96430175868</v>
      </c>
      <c r="AO3515" s="196">
        <f t="shared" ca="1" si="769"/>
        <v>250343.02456897011</v>
      </c>
    </row>
    <row r="3516" spans="1:41">
      <c r="A3516" s="189">
        <v>29269</v>
      </c>
      <c r="B3516" s="190">
        <v>3</v>
      </c>
      <c r="C3516" s="191" t="s">
        <v>224</v>
      </c>
      <c r="D3516" s="192">
        <f t="shared" si="756"/>
        <v>0</v>
      </c>
      <c r="E3516" s="192">
        <f t="shared" si="757"/>
        <v>0</v>
      </c>
      <c r="F3516" s="192">
        <f t="shared" si="758"/>
        <v>0</v>
      </c>
      <c r="G3516" s="193">
        <f t="shared" si="759"/>
        <v>0</v>
      </c>
      <c r="H3516" s="194">
        <v>0</v>
      </c>
      <c r="I3516" s="194">
        <v>0</v>
      </c>
      <c r="J3516" s="194">
        <v>0</v>
      </c>
      <c r="K3516" s="193">
        <f t="shared" si="760"/>
        <v>0</v>
      </c>
      <c r="L3516" s="194">
        <v>0</v>
      </c>
      <c r="M3516" s="194">
        <v>0</v>
      </c>
      <c r="N3516" s="194">
        <v>0</v>
      </c>
      <c r="O3516" s="193">
        <f t="shared" si="761"/>
        <v>0</v>
      </c>
      <c r="P3516" s="194">
        <v>0</v>
      </c>
      <c r="Q3516" s="194">
        <v>0</v>
      </c>
      <c r="R3516" s="194">
        <v>0</v>
      </c>
      <c r="S3516" s="193">
        <f t="shared" si="762"/>
        <v>0</v>
      </c>
      <c r="T3516" s="193">
        <f t="shared" si="763"/>
        <v>0</v>
      </c>
      <c r="U3516" s="193">
        <f ca="1">OFFSET('Expenditure Study'!$B$7,'Operations Support'!$C3516,'Operations Support'!$B3516)*$G3516</f>
        <v>0</v>
      </c>
      <c r="V3516" s="199">
        <f ca="1">U3516*'Expenditure Study'!$B$31</f>
        <v>0</v>
      </c>
      <c r="W3516" s="199">
        <f ca="1">IF(A3516=10298,1.51,1)*IF($B3516&lt;3,$D3516*'Expenditure Study'!$B$32*OFFSET('Expenditure Study'!$B$7,'Operations Support'!$C3516,'Operations Support'!$B3516),0)</f>
        <v>0</v>
      </c>
      <c r="X3516" s="200">
        <f ca="1">W3516*'Expenditure Study'!$B$31</f>
        <v>0</v>
      </c>
      <c r="Y3516" s="199">
        <f ca="1">U3516*'Expenditure Study'!$B$31</f>
        <v>0</v>
      </c>
      <c r="Z3516" s="200">
        <f ca="1">W3516*'Expenditure Study'!$B$31</f>
        <v>0</v>
      </c>
      <c r="AA3516" s="195">
        <f t="shared" ca="1" si="764"/>
        <v>0</v>
      </c>
      <c r="AB3516" s="195">
        <f t="shared" ca="1" si="765"/>
        <v>0</v>
      </c>
      <c r="AD3516" s="196">
        <f>IFERROR($G3516/SUMIF($A:$A,$A3516,$G:$G)*SUMIF(Summary!$A$166:$A$242,$A3516,Summary!$P$166:$P$242),0)</f>
        <v>0</v>
      </c>
      <c r="AE3516" s="197">
        <f t="shared" ca="1" si="766"/>
        <v>0</v>
      </c>
      <c r="AF3516" s="196">
        <f>IFERROR(G3516/SUMIF(A:A,A3516,G:G)*SUMIF(Summary!$A$166:$A$242,'Operations Support'!A3516,Summary!$Q$166:$Q$242),0)</f>
        <v>0</v>
      </c>
      <c r="AG3516" s="196">
        <f t="shared" ca="1" si="767"/>
        <v>0</v>
      </c>
      <c r="AI3516" s="196">
        <f>IFERROR($G3516/SUMIF($A:$A,$A3516,$G:$G)*SUMIF(Summary!$A$247:$A$283,$A3516,Summary!$P$247:$P$283),0)</f>
        <v>0</v>
      </c>
      <c r="AJ3516" s="196">
        <f>IFERROR($G3516/SUMIF($A:$A,$A3516,$G:$G)*(SUMIF(Summary!$A$247:$A$283,$A3516,Summary!$L$247:$L$283)+SUMIF(Summary!$A$297:$A$333,$A3516,Summary!$L$297:$L$333))-AI3516,0)</f>
        <v>0</v>
      </c>
      <c r="AK3516" s="196">
        <f>IFERROR($G3516/SUMIF($A:$A,$A3516,$G:$G)*SUMIF(Summary!$A$247:$A$283,$A3516,Summary!$Q$247:$Q$283),0)</f>
        <v>0</v>
      </c>
      <c r="AL3516" s="196">
        <f>IFERROR($G3516/SUMIF($A:$A,$A3516,$G:$G)*(SUMIF(Summary!$A$247:$A$283,$A3516,Summary!$L$247:$L$283)+SUMIF(Summary!$A$297:$A$333,$A3516,Summary!$L$297:$L$333))-AK3516,0)</f>
        <v>0</v>
      </c>
      <c r="AM3516" s="198"/>
      <c r="AN3516" s="196">
        <f t="shared" ca="1" si="768"/>
        <v>0</v>
      </c>
      <c r="AO3516" s="196">
        <f t="shared" ca="1" si="769"/>
        <v>0</v>
      </c>
    </row>
    <row r="3517" spans="1:41">
      <c r="A3517" s="189">
        <v>29269</v>
      </c>
      <c r="B3517" s="190">
        <v>3</v>
      </c>
      <c r="C3517" s="191" t="s">
        <v>225</v>
      </c>
      <c r="D3517" s="192">
        <f t="shared" si="756"/>
        <v>27</v>
      </c>
      <c r="E3517" s="192">
        <f t="shared" si="757"/>
        <v>33</v>
      </c>
      <c r="F3517" s="192">
        <f t="shared" si="758"/>
        <v>0</v>
      </c>
      <c r="G3517" s="193">
        <f t="shared" si="759"/>
        <v>60</v>
      </c>
      <c r="H3517" s="194">
        <v>27</v>
      </c>
      <c r="I3517" s="194">
        <v>0</v>
      </c>
      <c r="J3517" s="194">
        <v>0</v>
      </c>
      <c r="K3517" s="193">
        <f t="shared" si="760"/>
        <v>27</v>
      </c>
      <c r="L3517" s="194">
        <v>0</v>
      </c>
      <c r="M3517" s="194">
        <v>33</v>
      </c>
      <c r="N3517" s="194">
        <v>0</v>
      </c>
      <c r="O3517" s="193">
        <f t="shared" si="761"/>
        <v>33</v>
      </c>
      <c r="P3517" s="194">
        <v>0</v>
      </c>
      <c r="Q3517" s="194">
        <v>0</v>
      </c>
      <c r="R3517" s="194">
        <v>0</v>
      </c>
      <c r="S3517" s="193">
        <f t="shared" si="762"/>
        <v>0</v>
      </c>
      <c r="T3517" s="193">
        <f t="shared" si="763"/>
        <v>2.5</v>
      </c>
      <c r="U3517" s="193">
        <f ca="1">OFFSET('Expenditure Study'!$B$7,'Operations Support'!$C3517,'Operations Support'!$B3517)*$G3517</f>
        <v>414.6</v>
      </c>
      <c r="V3517" s="199">
        <f ca="1">U3517*'Expenditure Study'!$B$31</f>
        <v>24495.886759680001</v>
      </c>
      <c r="W3517" s="199">
        <f ca="1">IF(A3517=10298,1.51,1)*IF($B3517&lt;3,$D3517*'Expenditure Study'!$B$32*OFFSET('Expenditure Study'!$B$7,'Operations Support'!$C3517,'Operations Support'!$B3517),0)</f>
        <v>0</v>
      </c>
      <c r="X3517" s="200">
        <f ca="1">W3517*'Expenditure Study'!$B$31</f>
        <v>0</v>
      </c>
      <c r="Y3517" s="199">
        <f ca="1">U3517*'Expenditure Study'!$B$31</f>
        <v>24495.886759680001</v>
      </c>
      <c r="Z3517" s="200">
        <f ca="1">W3517*'Expenditure Study'!$B$31</f>
        <v>0</v>
      </c>
      <c r="AA3517" s="195">
        <f t="shared" ca="1" si="764"/>
        <v>24495.886759680001</v>
      </c>
      <c r="AB3517" s="195">
        <f t="shared" ca="1" si="765"/>
        <v>24495.886759680001</v>
      </c>
      <c r="AD3517" s="196">
        <f>IFERROR($G3517/SUMIF($A:$A,$A3517,$G:$G)*SUMIF(Summary!$A$166:$A$242,$A3517,Summary!$P$166:$P$242),0)</f>
        <v>1893.8554805523979</v>
      </c>
      <c r="AE3517" s="197">
        <f t="shared" ca="1" si="766"/>
        <v>22602.031279127605</v>
      </c>
      <c r="AF3517" s="196">
        <f>IFERROR(G3517/SUMIF(A:A,A3517,G:G)*SUMIF(Summary!$A$166:$A$242,'Operations Support'!A3517,Summary!$Q$166:$Q$242),0)</f>
        <v>1900.1742580822161</v>
      </c>
      <c r="AG3517" s="196">
        <f t="shared" ca="1" si="767"/>
        <v>22595.712501597784</v>
      </c>
      <c r="AI3517" s="196">
        <f>IFERROR($G3517/SUMIF($A:$A,$A3517,$G:$G)*SUMIF(Summary!$A$247:$A$283,$A3517,Summary!$P$247:$P$283),0)</f>
        <v>345.3919790160532</v>
      </c>
      <c r="AJ3517" s="196">
        <f>IFERROR($G3517/SUMIF($A:$A,$A3517,$G:$G)*(SUMIF(Summary!$A$247:$A$283,$A3517,Summary!$L$247:$L$283)+SUMIF(Summary!$A$297:$A$333,$A3517,Summary!$L$297:$L$333))-AI3517,0)</f>
        <v>2869.5515789597534</v>
      </c>
      <c r="AK3517" s="196">
        <f>IFERROR($G3517/SUMIF($A:$A,$A3517,$G:$G)*SUMIF(Summary!$A$247:$A$283,$A3517,Summary!$Q$247:$Q$283),0)</f>
        <v>346.54436635415641</v>
      </c>
      <c r="AL3517" s="196">
        <f>IFERROR($G3517/SUMIF($A:$A,$A3517,$G:$G)*(SUMIF(Summary!$A$247:$A$283,$A3517,Summary!$L$247:$L$283)+SUMIF(Summary!$A$297:$A$333,$A3517,Summary!$L$297:$L$333))-AK3517,0)</f>
        <v>2868.3991916216501</v>
      </c>
      <c r="AM3517" s="198"/>
      <c r="AN3517" s="196">
        <f t="shared" ca="1" si="768"/>
        <v>25471.582858087357</v>
      </c>
      <c r="AO3517" s="196">
        <f t="shared" ca="1" si="769"/>
        <v>25464.111693219435</v>
      </c>
    </row>
    <row r="3518" spans="1:41">
      <c r="A3518" s="189">
        <v>29269</v>
      </c>
      <c r="B3518" s="190">
        <v>3</v>
      </c>
      <c r="C3518" s="191" t="s">
        <v>226</v>
      </c>
      <c r="D3518" s="192">
        <f t="shared" si="756"/>
        <v>0</v>
      </c>
      <c r="E3518" s="192">
        <f t="shared" si="757"/>
        <v>81</v>
      </c>
      <c r="F3518" s="192">
        <f t="shared" si="758"/>
        <v>0</v>
      </c>
      <c r="G3518" s="193">
        <f t="shared" si="759"/>
        <v>81</v>
      </c>
      <c r="H3518" s="194">
        <v>0</v>
      </c>
      <c r="I3518" s="194">
        <v>0</v>
      </c>
      <c r="J3518" s="194">
        <v>0</v>
      </c>
      <c r="K3518" s="193">
        <f t="shared" si="760"/>
        <v>0</v>
      </c>
      <c r="L3518" s="194">
        <v>0</v>
      </c>
      <c r="M3518" s="194">
        <v>0</v>
      </c>
      <c r="N3518" s="194">
        <v>0</v>
      </c>
      <c r="O3518" s="193">
        <f t="shared" si="761"/>
        <v>0</v>
      </c>
      <c r="P3518" s="194">
        <v>0</v>
      </c>
      <c r="Q3518" s="194">
        <v>81</v>
      </c>
      <c r="R3518" s="194">
        <v>0</v>
      </c>
      <c r="S3518" s="193">
        <f t="shared" si="762"/>
        <v>81</v>
      </c>
      <c r="T3518" s="193">
        <f t="shared" si="763"/>
        <v>3.375</v>
      </c>
      <c r="U3518" s="193">
        <f ca="1">OFFSET('Expenditure Study'!$B$7,'Operations Support'!$C3518,'Operations Support'!$B3518)*$G3518</f>
        <v>279.45</v>
      </c>
      <c r="V3518" s="199">
        <f ca="1">U3518*'Expenditure Study'!$B$31</f>
        <v>16510.794874560001</v>
      </c>
      <c r="W3518" s="199">
        <f ca="1">IF(A3518=10298,1.51,1)*IF($B3518&lt;3,$D3518*'Expenditure Study'!$B$32*OFFSET('Expenditure Study'!$B$7,'Operations Support'!$C3518,'Operations Support'!$B3518),0)</f>
        <v>0</v>
      </c>
      <c r="X3518" s="200">
        <f ca="1">W3518*'Expenditure Study'!$B$31</f>
        <v>0</v>
      </c>
      <c r="Y3518" s="199">
        <f ca="1">U3518*'Expenditure Study'!$B$31</f>
        <v>16510.794874560001</v>
      </c>
      <c r="Z3518" s="200">
        <f ca="1">W3518*'Expenditure Study'!$B$31</f>
        <v>0</v>
      </c>
      <c r="AA3518" s="195">
        <f t="shared" ca="1" si="764"/>
        <v>16510.794874560001</v>
      </c>
      <c r="AB3518" s="195">
        <f t="shared" ca="1" si="765"/>
        <v>16510.794874560001</v>
      </c>
      <c r="AD3518" s="196">
        <f>IFERROR($G3518/SUMIF($A:$A,$A3518,$G:$G)*SUMIF(Summary!$A$166:$A$242,$A3518,Summary!$P$166:$P$242),0)</f>
        <v>2556.7048987457374</v>
      </c>
      <c r="AE3518" s="197">
        <f t="shared" ca="1" si="766"/>
        <v>13954.089975814262</v>
      </c>
      <c r="AF3518" s="196">
        <f>IFERROR(G3518/SUMIF(A:A,A3518,G:G)*SUMIF(Summary!$A$166:$A$242,'Operations Support'!A3518,Summary!$Q$166:$Q$242),0)</f>
        <v>2565.2352484109915</v>
      </c>
      <c r="AG3518" s="196">
        <f t="shared" ca="1" si="767"/>
        <v>13945.55962614901</v>
      </c>
      <c r="AI3518" s="196">
        <f>IFERROR($G3518/SUMIF($A:$A,$A3518,$G:$G)*SUMIF(Summary!$A$247:$A$283,$A3518,Summary!$P$247:$P$283),0)</f>
        <v>466.2791716716718</v>
      </c>
      <c r="AJ3518" s="196">
        <f>IFERROR($G3518/SUMIF($A:$A,$A3518,$G:$G)*(SUMIF(Summary!$A$247:$A$283,$A3518,Summary!$L$247:$L$283)+SUMIF(Summary!$A$297:$A$333,$A3518,Summary!$L$297:$L$333))-AI3518,0)</f>
        <v>3873.8946315956664</v>
      </c>
      <c r="AK3518" s="196">
        <f>IFERROR($G3518/SUMIF($A:$A,$A3518,$G:$G)*SUMIF(Summary!$A$247:$A$283,$A3518,Summary!$Q$247:$Q$283),0)</f>
        <v>467.83489457811118</v>
      </c>
      <c r="AL3518" s="196">
        <f>IFERROR($G3518/SUMIF($A:$A,$A3518,$G:$G)*(SUMIF(Summary!$A$247:$A$283,$A3518,Summary!$L$247:$L$283)+SUMIF(Summary!$A$297:$A$333,$A3518,Summary!$L$297:$L$333))-AK3518,0)</f>
        <v>3872.3389086892271</v>
      </c>
      <c r="AM3518" s="198"/>
      <c r="AN3518" s="196">
        <f t="shared" ca="1" si="768"/>
        <v>17827.98460740993</v>
      </c>
      <c r="AO3518" s="196">
        <f t="shared" ca="1" si="769"/>
        <v>17817.898534838238</v>
      </c>
    </row>
    <row r="3519" spans="1:41">
      <c r="A3519" s="189">
        <v>29269</v>
      </c>
      <c r="B3519" s="190">
        <v>3</v>
      </c>
      <c r="C3519" s="191" t="s">
        <v>227</v>
      </c>
      <c r="D3519" s="192">
        <f t="shared" si="756"/>
        <v>0</v>
      </c>
      <c r="E3519" s="192">
        <f t="shared" si="757"/>
        <v>0</v>
      </c>
      <c r="F3519" s="192">
        <f t="shared" si="758"/>
        <v>0</v>
      </c>
      <c r="G3519" s="193">
        <f t="shared" si="759"/>
        <v>0</v>
      </c>
      <c r="H3519" s="194">
        <v>0</v>
      </c>
      <c r="I3519" s="194">
        <v>0</v>
      </c>
      <c r="J3519" s="194">
        <v>0</v>
      </c>
      <c r="K3519" s="193">
        <f t="shared" si="760"/>
        <v>0</v>
      </c>
      <c r="L3519" s="194">
        <v>0</v>
      </c>
      <c r="M3519" s="194">
        <v>0</v>
      </c>
      <c r="N3519" s="194">
        <v>0</v>
      </c>
      <c r="O3519" s="193">
        <f t="shared" si="761"/>
        <v>0</v>
      </c>
      <c r="P3519" s="194">
        <v>0</v>
      </c>
      <c r="Q3519" s="194">
        <v>0</v>
      </c>
      <c r="R3519" s="194">
        <v>0</v>
      </c>
      <c r="S3519" s="193">
        <f t="shared" si="762"/>
        <v>0</v>
      </c>
      <c r="T3519" s="193">
        <f t="shared" si="763"/>
        <v>0</v>
      </c>
      <c r="U3519" s="193">
        <f ca="1">OFFSET('Expenditure Study'!$B$7,'Operations Support'!$C3519,'Operations Support'!$B3519)*$G3519</f>
        <v>0</v>
      </c>
      <c r="V3519" s="199">
        <f ca="1">U3519*'Expenditure Study'!$B$31</f>
        <v>0</v>
      </c>
      <c r="W3519" s="199">
        <f ca="1">IF(A3519=10298,1.51,1)*IF($B3519&lt;3,$D3519*'Expenditure Study'!$B$32*OFFSET('Expenditure Study'!$B$7,'Operations Support'!$C3519,'Operations Support'!$B3519),0)</f>
        <v>0</v>
      </c>
      <c r="X3519" s="200">
        <f ca="1">W3519*'Expenditure Study'!$B$31</f>
        <v>0</v>
      </c>
      <c r="Y3519" s="199">
        <f ca="1">U3519*'Expenditure Study'!$B$31</f>
        <v>0</v>
      </c>
      <c r="Z3519" s="200">
        <f ca="1">W3519*'Expenditure Study'!$B$31</f>
        <v>0</v>
      </c>
      <c r="AA3519" s="195">
        <f t="shared" ca="1" si="764"/>
        <v>0</v>
      </c>
      <c r="AB3519" s="195">
        <f t="shared" ca="1" si="765"/>
        <v>0</v>
      </c>
      <c r="AD3519" s="196">
        <f>IFERROR($G3519/SUMIF($A:$A,$A3519,$G:$G)*SUMIF(Summary!$A$166:$A$242,$A3519,Summary!$P$166:$P$242),0)</f>
        <v>0</v>
      </c>
      <c r="AE3519" s="197">
        <f t="shared" ca="1" si="766"/>
        <v>0</v>
      </c>
      <c r="AF3519" s="196">
        <f>IFERROR(G3519/SUMIF(A:A,A3519,G:G)*SUMIF(Summary!$A$166:$A$242,'Operations Support'!A3519,Summary!$Q$166:$Q$242),0)</f>
        <v>0</v>
      </c>
      <c r="AG3519" s="196">
        <f t="shared" ca="1" si="767"/>
        <v>0</v>
      </c>
      <c r="AI3519" s="196">
        <f>IFERROR($G3519/SUMIF($A:$A,$A3519,$G:$G)*SUMIF(Summary!$A$247:$A$283,$A3519,Summary!$P$247:$P$283),0)</f>
        <v>0</v>
      </c>
      <c r="AJ3519" s="196">
        <f>IFERROR($G3519/SUMIF($A:$A,$A3519,$G:$G)*(SUMIF(Summary!$A$247:$A$283,$A3519,Summary!$L$247:$L$283)+SUMIF(Summary!$A$297:$A$333,$A3519,Summary!$L$297:$L$333))-AI3519,0)</f>
        <v>0</v>
      </c>
      <c r="AK3519" s="196">
        <f>IFERROR($G3519/SUMIF($A:$A,$A3519,$G:$G)*SUMIF(Summary!$A$247:$A$283,$A3519,Summary!$Q$247:$Q$283),0)</f>
        <v>0</v>
      </c>
      <c r="AL3519" s="196">
        <f>IFERROR($G3519/SUMIF($A:$A,$A3519,$G:$G)*(SUMIF(Summary!$A$247:$A$283,$A3519,Summary!$L$247:$L$283)+SUMIF(Summary!$A$297:$A$333,$A3519,Summary!$L$297:$L$333))-AK3519,0)</f>
        <v>0</v>
      </c>
      <c r="AM3519" s="198"/>
      <c r="AN3519" s="196">
        <f t="shared" ca="1" si="768"/>
        <v>0</v>
      </c>
      <c r="AO3519" s="196">
        <f t="shared" ca="1" si="769"/>
        <v>0</v>
      </c>
    </row>
    <row r="3520" spans="1:41">
      <c r="A3520" s="189">
        <v>29269</v>
      </c>
      <c r="B3520" s="190">
        <v>3</v>
      </c>
      <c r="C3520" s="191" t="s">
        <v>228</v>
      </c>
      <c r="D3520" s="192">
        <f t="shared" si="756"/>
        <v>379</v>
      </c>
      <c r="E3520" s="192">
        <f t="shared" si="757"/>
        <v>235</v>
      </c>
      <c r="F3520" s="192">
        <f t="shared" si="758"/>
        <v>0</v>
      </c>
      <c r="G3520" s="193">
        <f t="shared" si="759"/>
        <v>614</v>
      </c>
      <c r="H3520" s="194">
        <v>166</v>
      </c>
      <c r="I3520" s="194">
        <v>100</v>
      </c>
      <c r="J3520" s="194">
        <v>0</v>
      </c>
      <c r="K3520" s="193">
        <f t="shared" si="760"/>
        <v>266</v>
      </c>
      <c r="L3520" s="194">
        <v>173</v>
      </c>
      <c r="M3520" s="194">
        <v>111</v>
      </c>
      <c r="N3520" s="194">
        <v>0</v>
      </c>
      <c r="O3520" s="193">
        <f t="shared" si="761"/>
        <v>284</v>
      </c>
      <c r="P3520" s="194">
        <v>40</v>
      </c>
      <c r="Q3520" s="194">
        <v>24</v>
      </c>
      <c r="R3520" s="194">
        <v>0</v>
      </c>
      <c r="S3520" s="193">
        <f t="shared" si="762"/>
        <v>64</v>
      </c>
      <c r="T3520" s="193">
        <f t="shared" si="763"/>
        <v>25.583333333333332</v>
      </c>
      <c r="U3520" s="193">
        <f ca="1">OFFSET('Expenditure Study'!$B$7,'Operations Support'!$C3520,'Operations Support'!$B3520)*$G3520</f>
        <v>1498.1599999999999</v>
      </c>
      <c r="V3520" s="199">
        <f ca="1">U3520*'Expenditure Study'!$B$31</f>
        <v>88516.058147327989</v>
      </c>
      <c r="W3520" s="199">
        <f ca="1">IF(A3520=10298,1.51,1)*IF($B3520&lt;3,$D3520*'Expenditure Study'!$B$32*OFFSET('Expenditure Study'!$B$7,'Operations Support'!$C3520,'Operations Support'!$B3520),0)</f>
        <v>0</v>
      </c>
      <c r="X3520" s="200">
        <f ca="1">W3520*'Expenditure Study'!$B$31</f>
        <v>0</v>
      </c>
      <c r="Y3520" s="199">
        <f ca="1">U3520*'Expenditure Study'!$B$31</f>
        <v>88516.058147327989</v>
      </c>
      <c r="Z3520" s="200">
        <f ca="1">W3520*'Expenditure Study'!$B$31</f>
        <v>0</v>
      </c>
      <c r="AA3520" s="195">
        <f t="shared" ca="1" si="764"/>
        <v>88516.058147327989</v>
      </c>
      <c r="AB3520" s="195">
        <f t="shared" ca="1" si="765"/>
        <v>88516.058147327989</v>
      </c>
      <c r="AD3520" s="196">
        <f>IFERROR($G3520/SUMIF($A:$A,$A3520,$G:$G)*SUMIF(Summary!$A$166:$A$242,$A3520,Summary!$P$166:$P$242),0)</f>
        <v>19380.454417652873</v>
      </c>
      <c r="AE3520" s="197">
        <f t="shared" ca="1" si="766"/>
        <v>69135.603729675116</v>
      </c>
      <c r="AF3520" s="196">
        <f>IFERROR(G3520/SUMIF(A:A,A3520,G:G)*SUMIF(Summary!$A$166:$A$242,'Operations Support'!A3520,Summary!$Q$166:$Q$242),0)</f>
        <v>19445.116574374675</v>
      </c>
      <c r="AG3520" s="196">
        <f t="shared" ca="1" si="767"/>
        <v>69070.941572953307</v>
      </c>
      <c r="AI3520" s="196">
        <f>IFERROR($G3520/SUMIF($A:$A,$A3520,$G:$G)*SUMIF(Summary!$A$247:$A$283,$A3520,Summary!$P$247:$P$283),0)</f>
        <v>3534.5112519309441</v>
      </c>
      <c r="AJ3520" s="196">
        <f>IFERROR($G3520/SUMIF($A:$A,$A3520,$G:$G)*(SUMIF(Summary!$A$247:$A$283,$A3520,Summary!$L$247:$L$283)+SUMIF(Summary!$A$297:$A$333,$A3520,Summary!$L$297:$L$333))-AI3520,0)</f>
        <v>29365.077824688142</v>
      </c>
      <c r="AK3520" s="196">
        <f>IFERROR($G3520/SUMIF($A:$A,$A3520,$G:$G)*SUMIF(Summary!$A$247:$A$283,$A3520,Summary!$Q$247:$Q$283),0)</f>
        <v>3546.3040156908673</v>
      </c>
      <c r="AL3520" s="196">
        <f>IFERROR($G3520/SUMIF($A:$A,$A3520,$G:$G)*(SUMIF(Summary!$A$247:$A$283,$A3520,Summary!$L$247:$L$283)+SUMIF(Summary!$A$297:$A$333,$A3520,Summary!$L$297:$L$333))-AK3520,0)</f>
        <v>29353.285060928218</v>
      </c>
      <c r="AM3520" s="198"/>
      <c r="AN3520" s="196">
        <f t="shared" ca="1" si="768"/>
        <v>98500.681554363255</v>
      </c>
      <c r="AO3520" s="196">
        <f t="shared" ca="1" si="769"/>
        <v>98424.226633881524</v>
      </c>
    </row>
    <row r="3521" spans="1:41">
      <c r="A3521" s="189">
        <v>29269</v>
      </c>
      <c r="B3521" s="190">
        <v>3</v>
      </c>
      <c r="C3521" s="191" t="s">
        <v>229</v>
      </c>
      <c r="D3521" s="192">
        <f t="shared" si="756"/>
        <v>0</v>
      </c>
      <c r="E3521" s="192">
        <f t="shared" si="757"/>
        <v>0</v>
      </c>
      <c r="F3521" s="192">
        <f t="shared" si="758"/>
        <v>0</v>
      </c>
      <c r="G3521" s="193">
        <f t="shared" si="759"/>
        <v>0</v>
      </c>
      <c r="H3521" s="194">
        <v>0</v>
      </c>
      <c r="I3521" s="194">
        <v>0</v>
      </c>
      <c r="J3521" s="194">
        <v>0</v>
      </c>
      <c r="K3521" s="193">
        <f t="shared" si="760"/>
        <v>0</v>
      </c>
      <c r="L3521" s="194">
        <v>0</v>
      </c>
      <c r="M3521" s="194">
        <v>0</v>
      </c>
      <c r="N3521" s="194">
        <v>0</v>
      </c>
      <c r="O3521" s="193">
        <f t="shared" si="761"/>
        <v>0</v>
      </c>
      <c r="P3521" s="194">
        <v>0</v>
      </c>
      <c r="Q3521" s="194">
        <v>0</v>
      </c>
      <c r="R3521" s="194">
        <v>0</v>
      </c>
      <c r="S3521" s="193">
        <f t="shared" si="762"/>
        <v>0</v>
      </c>
      <c r="T3521" s="193">
        <f t="shared" si="763"/>
        <v>0</v>
      </c>
      <c r="U3521" s="193">
        <f ca="1">OFFSET('Expenditure Study'!$B$7,'Operations Support'!$C3521,'Operations Support'!$B3521)*$G3521</f>
        <v>0</v>
      </c>
      <c r="V3521" s="199">
        <f ca="1">U3521*'Expenditure Study'!$B$31</f>
        <v>0</v>
      </c>
      <c r="W3521" s="199">
        <f ca="1">IF(A3521=10298,1.51,1)*IF($B3521&lt;3,$D3521*'Expenditure Study'!$B$32*OFFSET('Expenditure Study'!$B$7,'Operations Support'!$C3521,'Operations Support'!$B3521),0)</f>
        <v>0</v>
      </c>
      <c r="X3521" s="200">
        <f ca="1">W3521*'Expenditure Study'!$B$31</f>
        <v>0</v>
      </c>
      <c r="Y3521" s="199">
        <f ca="1">U3521*'Expenditure Study'!$B$31</f>
        <v>0</v>
      </c>
      <c r="Z3521" s="200">
        <f ca="1">W3521*'Expenditure Study'!$B$31</f>
        <v>0</v>
      </c>
      <c r="AA3521" s="195">
        <f t="shared" ca="1" si="764"/>
        <v>0</v>
      </c>
      <c r="AB3521" s="195">
        <f t="shared" ca="1" si="765"/>
        <v>0</v>
      </c>
      <c r="AD3521" s="196">
        <f>IFERROR($G3521/SUMIF($A:$A,$A3521,$G:$G)*SUMIF(Summary!$A$166:$A$242,$A3521,Summary!$P$166:$P$242),0)</f>
        <v>0</v>
      </c>
      <c r="AE3521" s="197">
        <f t="shared" ca="1" si="766"/>
        <v>0</v>
      </c>
      <c r="AF3521" s="196">
        <f>IFERROR(G3521/SUMIF(A:A,A3521,G:G)*SUMIF(Summary!$A$166:$A$242,'Operations Support'!A3521,Summary!$Q$166:$Q$242),0)</f>
        <v>0</v>
      </c>
      <c r="AG3521" s="196">
        <f t="shared" ca="1" si="767"/>
        <v>0</v>
      </c>
      <c r="AI3521" s="196">
        <f>IFERROR($G3521/SUMIF($A:$A,$A3521,$G:$G)*SUMIF(Summary!$A$247:$A$283,$A3521,Summary!$P$247:$P$283),0)</f>
        <v>0</v>
      </c>
      <c r="AJ3521" s="196">
        <f>IFERROR($G3521/SUMIF($A:$A,$A3521,$G:$G)*(SUMIF(Summary!$A$247:$A$283,$A3521,Summary!$L$247:$L$283)+SUMIF(Summary!$A$297:$A$333,$A3521,Summary!$L$297:$L$333))-AI3521,0)</f>
        <v>0</v>
      </c>
      <c r="AK3521" s="196">
        <f>IFERROR($G3521/SUMIF($A:$A,$A3521,$G:$G)*SUMIF(Summary!$A$247:$A$283,$A3521,Summary!$Q$247:$Q$283),0)</f>
        <v>0</v>
      </c>
      <c r="AL3521" s="196">
        <f>IFERROR($G3521/SUMIF($A:$A,$A3521,$G:$G)*(SUMIF(Summary!$A$247:$A$283,$A3521,Summary!$L$247:$L$283)+SUMIF(Summary!$A$297:$A$333,$A3521,Summary!$L$297:$L$333))-AK3521,0)</f>
        <v>0</v>
      </c>
      <c r="AM3521" s="198"/>
      <c r="AN3521" s="196">
        <f t="shared" ca="1" si="768"/>
        <v>0</v>
      </c>
      <c r="AO3521" s="196">
        <f t="shared" ca="1" si="769"/>
        <v>0</v>
      </c>
    </row>
    <row r="3522" spans="1:41">
      <c r="A3522" s="189">
        <v>29269</v>
      </c>
      <c r="B3522" s="190">
        <v>3</v>
      </c>
      <c r="C3522" s="191" t="s">
        <v>230</v>
      </c>
      <c r="D3522" s="192">
        <f t="shared" si="756"/>
        <v>0</v>
      </c>
      <c r="E3522" s="192">
        <f t="shared" si="757"/>
        <v>0</v>
      </c>
      <c r="F3522" s="192">
        <f t="shared" si="758"/>
        <v>0</v>
      </c>
      <c r="G3522" s="193">
        <f t="shared" si="759"/>
        <v>0</v>
      </c>
      <c r="H3522" s="194">
        <v>0</v>
      </c>
      <c r="I3522" s="194">
        <v>0</v>
      </c>
      <c r="J3522" s="194">
        <v>0</v>
      </c>
      <c r="K3522" s="193">
        <f t="shared" si="760"/>
        <v>0</v>
      </c>
      <c r="L3522" s="194">
        <v>0</v>
      </c>
      <c r="M3522" s="194">
        <v>0</v>
      </c>
      <c r="N3522" s="194">
        <v>0</v>
      </c>
      <c r="O3522" s="193">
        <f t="shared" si="761"/>
        <v>0</v>
      </c>
      <c r="P3522" s="194">
        <v>0</v>
      </c>
      <c r="Q3522" s="194">
        <v>0</v>
      </c>
      <c r="R3522" s="194">
        <v>0</v>
      </c>
      <c r="S3522" s="193">
        <f t="shared" si="762"/>
        <v>0</v>
      </c>
      <c r="T3522" s="193">
        <f t="shared" si="763"/>
        <v>0</v>
      </c>
      <c r="U3522" s="193">
        <f ca="1">OFFSET('Expenditure Study'!$B$7,'Operations Support'!$C3522,'Operations Support'!$B3522)*$G3522</f>
        <v>0</v>
      </c>
      <c r="V3522" s="199">
        <f ca="1">U3522*'Expenditure Study'!$B$31</f>
        <v>0</v>
      </c>
      <c r="W3522" s="199">
        <f ca="1">IF(A3522=10298,1.51,1)*IF($B3522&lt;3,$D3522*'Expenditure Study'!$B$32*OFFSET('Expenditure Study'!$B$7,'Operations Support'!$C3522,'Operations Support'!$B3522),0)</f>
        <v>0</v>
      </c>
      <c r="X3522" s="200">
        <f ca="1">W3522*'Expenditure Study'!$B$31</f>
        <v>0</v>
      </c>
      <c r="Y3522" s="199">
        <f ca="1">U3522*'Expenditure Study'!$B$31</f>
        <v>0</v>
      </c>
      <c r="Z3522" s="200">
        <f ca="1">W3522*'Expenditure Study'!$B$31</f>
        <v>0</v>
      </c>
      <c r="AA3522" s="195">
        <f t="shared" ca="1" si="764"/>
        <v>0</v>
      </c>
      <c r="AB3522" s="195">
        <f t="shared" ca="1" si="765"/>
        <v>0</v>
      </c>
      <c r="AD3522" s="196">
        <f>IFERROR($G3522/SUMIF($A:$A,$A3522,$G:$G)*SUMIF(Summary!$A$166:$A$242,$A3522,Summary!$P$166:$P$242),0)</f>
        <v>0</v>
      </c>
      <c r="AE3522" s="197">
        <f t="shared" ca="1" si="766"/>
        <v>0</v>
      </c>
      <c r="AF3522" s="196">
        <f>IFERROR(G3522/SUMIF(A:A,A3522,G:G)*SUMIF(Summary!$A$166:$A$242,'Operations Support'!A3522,Summary!$Q$166:$Q$242),0)</f>
        <v>0</v>
      </c>
      <c r="AG3522" s="196">
        <f t="shared" ca="1" si="767"/>
        <v>0</v>
      </c>
      <c r="AI3522" s="196">
        <f>IFERROR($G3522/SUMIF($A:$A,$A3522,$G:$G)*SUMIF(Summary!$A$247:$A$283,$A3522,Summary!$P$247:$P$283),0)</f>
        <v>0</v>
      </c>
      <c r="AJ3522" s="196">
        <f>IFERROR($G3522/SUMIF($A:$A,$A3522,$G:$G)*(SUMIF(Summary!$A$247:$A$283,$A3522,Summary!$L$247:$L$283)+SUMIF(Summary!$A$297:$A$333,$A3522,Summary!$L$297:$L$333))-AI3522,0)</f>
        <v>0</v>
      </c>
      <c r="AK3522" s="196">
        <f>IFERROR($G3522/SUMIF($A:$A,$A3522,$G:$G)*SUMIF(Summary!$A$247:$A$283,$A3522,Summary!$Q$247:$Q$283),0)</f>
        <v>0</v>
      </c>
      <c r="AL3522" s="196">
        <f>IFERROR($G3522/SUMIF($A:$A,$A3522,$G:$G)*(SUMIF(Summary!$A$247:$A$283,$A3522,Summary!$L$247:$L$283)+SUMIF(Summary!$A$297:$A$333,$A3522,Summary!$L$297:$L$333))-AK3522,0)</f>
        <v>0</v>
      </c>
      <c r="AM3522" s="198"/>
      <c r="AN3522" s="196">
        <f t="shared" ca="1" si="768"/>
        <v>0</v>
      </c>
      <c r="AO3522" s="196">
        <f t="shared" ca="1" si="769"/>
        <v>0</v>
      </c>
    </row>
    <row r="3523" spans="1:41">
      <c r="A3523" s="189">
        <v>29269</v>
      </c>
      <c r="B3523" s="190">
        <v>3</v>
      </c>
      <c r="C3523" s="191" t="s">
        <v>231</v>
      </c>
      <c r="D3523" s="192">
        <f t="shared" si="756"/>
        <v>0</v>
      </c>
      <c r="E3523" s="192">
        <f t="shared" si="757"/>
        <v>0</v>
      </c>
      <c r="F3523" s="192">
        <f t="shared" si="758"/>
        <v>0</v>
      </c>
      <c r="G3523" s="193">
        <f t="shared" si="759"/>
        <v>0</v>
      </c>
      <c r="H3523" s="194">
        <v>0</v>
      </c>
      <c r="I3523" s="194">
        <v>0</v>
      </c>
      <c r="J3523" s="194">
        <v>0</v>
      </c>
      <c r="K3523" s="193">
        <f t="shared" si="760"/>
        <v>0</v>
      </c>
      <c r="L3523" s="194">
        <v>0</v>
      </c>
      <c r="M3523" s="194">
        <v>0</v>
      </c>
      <c r="N3523" s="194">
        <v>0</v>
      </c>
      <c r="O3523" s="193">
        <f t="shared" si="761"/>
        <v>0</v>
      </c>
      <c r="P3523" s="194">
        <v>0</v>
      </c>
      <c r="Q3523" s="194">
        <v>0</v>
      </c>
      <c r="R3523" s="194">
        <v>0</v>
      </c>
      <c r="S3523" s="193">
        <f t="shared" si="762"/>
        <v>0</v>
      </c>
      <c r="T3523" s="193">
        <f t="shared" si="763"/>
        <v>0</v>
      </c>
      <c r="U3523" s="193">
        <f ca="1">OFFSET('Expenditure Study'!$B$7,'Operations Support'!$C3523,'Operations Support'!$B3523)*$G3523</f>
        <v>0</v>
      </c>
      <c r="V3523" s="199">
        <f ca="1">U3523*'Expenditure Study'!$B$31</f>
        <v>0</v>
      </c>
      <c r="W3523" s="199">
        <f ca="1">IF(A3523=10298,1.51,1)*IF($B3523&lt;3,$D3523*'Expenditure Study'!$B$32*OFFSET('Expenditure Study'!$B$7,'Operations Support'!$C3523,'Operations Support'!$B3523),0)</f>
        <v>0</v>
      </c>
      <c r="X3523" s="200">
        <f ca="1">W3523*'Expenditure Study'!$B$31</f>
        <v>0</v>
      </c>
      <c r="Y3523" s="199">
        <f ca="1">U3523*'Expenditure Study'!$B$31</f>
        <v>0</v>
      </c>
      <c r="Z3523" s="200">
        <f ca="1">W3523*'Expenditure Study'!$B$31</f>
        <v>0</v>
      </c>
      <c r="AA3523" s="195">
        <f t="shared" ca="1" si="764"/>
        <v>0</v>
      </c>
      <c r="AB3523" s="195">
        <f t="shared" ca="1" si="765"/>
        <v>0</v>
      </c>
      <c r="AD3523" s="196">
        <f>IFERROR($G3523/SUMIF($A:$A,$A3523,$G:$G)*SUMIF(Summary!$A$166:$A$242,$A3523,Summary!$P$166:$P$242),0)</f>
        <v>0</v>
      </c>
      <c r="AE3523" s="197">
        <f t="shared" ca="1" si="766"/>
        <v>0</v>
      </c>
      <c r="AF3523" s="196">
        <f>IFERROR(G3523/SUMIF(A:A,A3523,G:G)*SUMIF(Summary!$A$166:$A$242,'Operations Support'!A3523,Summary!$Q$166:$Q$242),0)</f>
        <v>0</v>
      </c>
      <c r="AG3523" s="196">
        <f t="shared" ca="1" si="767"/>
        <v>0</v>
      </c>
      <c r="AI3523" s="196">
        <f>IFERROR($G3523/SUMIF($A:$A,$A3523,$G:$G)*SUMIF(Summary!$A$247:$A$283,$A3523,Summary!$P$247:$P$283),0)</f>
        <v>0</v>
      </c>
      <c r="AJ3523" s="196">
        <f>IFERROR($G3523/SUMIF($A:$A,$A3523,$G:$G)*(SUMIF(Summary!$A$247:$A$283,$A3523,Summary!$L$247:$L$283)+SUMIF(Summary!$A$297:$A$333,$A3523,Summary!$L$297:$L$333))-AI3523,0)</f>
        <v>0</v>
      </c>
      <c r="AK3523" s="196">
        <f>IFERROR($G3523/SUMIF($A:$A,$A3523,$G:$G)*SUMIF(Summary!$A$247:$A$283,$A3523,Summary!$Q$247:$Q$283),0)</f>
        <v>0</v>
      </c>
      <c r="AL3523" s="196">
        <f>IFERROR($G3523/SUMIF($A:$A,$A3523,$G:$G)*(SUMIF(Summary!$A$247:$A$283,$A3523,Summary!$L$247:$L$283)+SUMIF(Summary!$A$297:$A$333,$A3523,Summary!$L$297:$L$333))-AK3523,0)</f>
        <v>0</v>
      </c>
      <c r="AM3523" s="198"/>
      <c r="AN3523" s="196">
        <f t="shared" ca="1" si="768"/>
        <v>0</v>
      </c>
      <c r="AO3523" s="196">
        <f t="shared" ca="1" si="769"/>
        <v>0</v>
      </c>
    </row>
    <row r="3524" spans="1:41">
      <c r="A3524" s="189">
        <v>29269</v>
      </c>
      <c r="B3524" s="190">
        <v>3</v>
      </c>
      <c r="C3524" s="191" t="s">
        <v>232</v>
      </c>
      <c r="D3524" s="192">
        <f t="shared" si="756"/>
        <v>0</v>
      </c>
      <c r="E3524" s="192">
        <f t="shared" si="757"/>
        <v>0</v>
      </c>
      <c r="F3524" s="192">
        <f t="shared" si="758"/>
        <v>0</v>
      </c>
      <c r="G3524" s="193">
        <f t="shared" si="759"/>
        <v>0</v>
      </c>
      <c r="H3524" s="194">
        <v>0</v>
      </c>
      <c r="I3524" s="194">
        <v>0</v>
      </c>
      <c r="J3524" s="194">
        <v>0</v>
      </c>
      <c r="K3524" s="193">
        <f t="shared" si="760"/>
        <v>0</v>
      </c>
      <c r="L3524" s="194">
        <v>0</v>
      </c>
      <c r="M3524" s="194">
        <v>0</v>
      </c>
      <c r="N3524" s="194">
        <v>0</v>
      </c>
      <c r="O3524" s="193">
        <f t="shared" si="761"/>
        <v>0</v>
      </c>
      <c r="P3524" s="194">
        <v>0</v>
      </c>
      <c r="Q3524" s="194">
        <v>0</v>
      </c>
      <c r="R3524" s="194">
        <v>0</v>
      </c>
      <c r="S3524" s="193">
        <f t="shared" si="762"/>
        <v>0</v>
      </c>
      <c r="T3524" s="193">
        <f t="shared" si="763"/>
        <v>0</v>
      </c>
      <c r="U3524" s="193">
        <f ca="1">OFFSET('Expenditure Study'!$B$7,'Operations Support'!$C3524,'Operations Support'!$B3524)*$G3524</f>
        <v>0</v>
      </c>
      <c r="V3524" s="199">
        <f ca="1">U3524*'Expenditure Study'!$B$31</f>
        <v>0</v>
      </c>
      <c r="W3524" s="199">
        <f ca="1">IF(A3524=10298,1.51,1)*IF($B3524&lt;3,$D3524*'Expenditure Study'!$B$32*OFFSET('Expenditure Study'!$B$7,'Operations Support'!$C3524,'Operations Support'!$B3524),0)</f>
        <v>0</v>
      </c>
      <c r="X3524" s="200">
        <f ca="1">W3524*'Expenditure Study'!$B$31</f>
        <v>0</v>
      </c>
      <c r="Y3524" s="199">
        <f ca="1">U3524*'Expenditure Study'!$B$31</f>
        <v>0</v>
      </c>
      <c r="Z3524" s="200">
        <f ca="1">W3524*'Expenditure Study'!$B$31</f>
        <v>0</v>
      </c>
      <c r="AA3524" s="195">
        <f t="shared" ca="1" si="764"/>
        <v>0</v>
      </c>
      <c r="AB3524" s="195">
        <f t="shared" ca="1" si="765"/>
        <v>0</v>
      </c>
      <c r="AD3524" s="196">
        <f>IFERROR($G3524/SUMIF($A:$A,$A3524,$G:$G)*SUMIF(Summary!$A$166:$A$242,$A3524,Summary!$P$166:$P$242),0)</f>
        <v>0</v>
      </c>
      <c r="AE3524" s="197">
        <f t="shared" ca="1" si="766"/>
        <v>0</v>
      </c>
      <c r="AF3524" s="196">
        <f>IFERROR(G3524/SUMIF(A:A,A3524,G:G)*SUMIF(Summary!$A$166:$A$242,'Operations Support'!A3524,Summary!$Q$166:$Q$242),0)</f>
        <v>0</v>
      </c>
      <c r="AG3524" s="196">
        <f t="shared" ca="1" si="767"/>
        <v>0</v>
      </c>
      <c r="AI3524" s="196">
        <f>IFERROR($G3524/SUMIF($A:$A,$A3524,$G:$G)*SUMIF(Summary!$A$247:$A$283,$A3524,Summary!$P$247:$P$283),0)</f>
        <v>0</v>
      </c>
      <c r="AJ3524" s="196">
        <f>IFERROR($G3524/SUMIF($A:$A,$A3524,$G:$G)*(SUMIF(Summary!$A$247:$A$283,$A3524,Summary!$L$247:$L$283)+SUMIF(Summary!$A$297:$A$333,$A3524,Summary!$L$297:$L$333))-AI3524,0)</f>
        <v>0</v>
      </c>
      <c r="AK3524" s="196">
        <f>IFERROR($G3524/SUMIF($A:$A,$A3524,$G:$G)*SUMIF(Summary!$A$247:$A$283,$A3524,Summary!$Q$247:$Q$283),0)</f>
        <v>0</v>
      </c>
      <c r="AL3524" s="196">
        <f>IFERROR($G3524/SUMIF($A:$A,$A3524,$G:$G)*(SUMIF(Summary!$A$247:$A$283,$A3524,Summary!$L$247:$L$283)+SUMIF(Summary!$A$297:$A$333,$A3524,Summary!$L$297:$L$333))-AK3524,0)</f>
        <v>0</v>
      </c>
      <c r="AM3524" s="198"/>
      <c r="AN3524" s="196">
        <f t="shared" ca="1" si="768"/>
        <v>0</v>
      </c>
      <c r="AO3524" s="196">
        <f t="shared" ca="1" si="769"/>
        <v>0</v>
      </c>
    </row>
    <row r="3525" spans="1:41">
      <c r="A3525" s="189">
        <v>29269</v>
      </c>
      <c r="B3525" s="190">
        <v>3</v>
      </c>
      <c r="C3525" s="191" t="s">
        <v>233</v>
      </c>
      <c r="D3525" s="192">
        <f t="shared" ref="D3525:D3588" si="770">H3525+L3525+P3525</f>
        <v>6</v>
      </c>
      <c r="E3525" s="192">
        <f t="shared" ref="E3525:E3588" si="771">I3525+M3525+Q3525</f>
        <v>24</v>
      </c>
      <c r="F3525" s="192">
        <f t="shared" ref="F3525:F3588" si="772">J3525+N3525+R3525</f>
        <v>0</v>
      </c>
      <c r="G3525" s="193">
        <f t="shared" ref="G3525:G3588" si="773">(SUM(D3525:E3525)-F3525)*IF(A3525=10298,1.51,1)</f>
        <v>30</v>
      </c>
      <c r="H3525" s="194">
        <v>0</v>
      </c>
      <c r="I3525" s="194">
        <v>24</v>
      </c>
      <c r="J3525" s="194">
        <v>0</v>
      </c>
      <c r="K3525" s="193">
        <f t="shared" ref="K3525:K3588" si="774">SUM(H3525:I3525)-J3525</f>
        <v>24</v>
      </c>
      <c r="L3525" s="194">
        <v>6</v>
      </c>
      <c r="M3525" s="194">
        <v>0</v>
      </c>
      <c r="N3525" s="194">
        <v>0</v>
      </c>
      <c r="O3525" s="193">
        <f t="shared" ref="O3525:O3588" si="775">SUM(L3525:M3525)-N3525</f>
        <v>6</v>
      </c>
      <c r="P3525" s="194">
        <v>0</v>
      </c>
      <c r="Q3525" s="194">
        <v>0</v>
      </c>
      <c r="R3525" s="194">
        <v>0</v>
      </c>
      <c r="S3525" s="193">
        <f t="shared" ref="S3525:S3588" si="776">SUM(P3525:Q3525)-R3525</f>
        <v>0</v>
      </c>
      <c r="T3525" s="193">
        <f t="shared" ref="T3525:T3588" si="777">IF(OR(B3525=1,B3525=2),G3525/30,IF(OR(B3525=3,B3525=5),G3525/24,IF(B3525=4,G3525/18,0)))</f>
        <v>1.25</v>
      </c>
      <c r="U3525" s="193">
        <f ca="1">OFFSET('Expenditure Study'!$B$7,'Operations Support'!$C3525,'Operations Support'!$B3525)*$G3525</f>
        <v>78.600000000000009</v>
      </c>
      <c r="V3525" s="199">
        <f ca="1">U3525*'Expenditure Study'!$B$31</f>
        <v>4643.9380108800005</v>
      </c>
      <c r="W3525" s="199">
        <f ca="1">IF(A3525=10298,1.51,1)*IF($B3525&lt;3,$D3525*'Expenditure Study'!$B$32*OFFSET('Expenditure Study'!$B$7,'Operations Support'!$C3525,'Operations Support'!$B3525),0)</f>
        <v>0</v>
      </c>
      <c r="X3525" s="200">
        <f ca="1">W3525*'Expenditure Study'!$B$31</f>
        <v>0</v>
      </c>
      <c r="Y3525" s="199">
        <f ca="1">U3525*'Expenditure Study'!$B$31</f>
        <v>4643.9380108800005</v>
      </c>
      <c r="Z3525" s="200">
        <f ca="1">W3525*'Expenditure Study'!$B$31</f>
        <v>0</v>
      </c>
      <c r="AA3525" s="195">
        <f t="shared" ref="AA3525:AA3588" ca="1" si="778">V3525+X3525</f>
        <v>4643.9380108800005</v>
      </c>
      <c r="AB3525" s="195">
        <f t="shared" ref="AB3525:AB3588" ca="1" si="779">Y3525+Z3525</f>
        <v>4643.9380108800005</v>
      </c>
      <c r="AD3525" s="196">
        <f>IFERROR($G3525/SUMIF($A:$A,$A3525,$G:$G)*SUMIF(Summary!$A$166:$A$242,$A3525,Summary!$P$166:$P$242),0)</f>
        <v>946.92774027619896</v>
      </c>
      <c r="AE3525" s="197">
        <f t="shared" ca="1" si="766"/>
        <v>3697.0102706038015</v>
      </c>
      <c r="AF3525" s="196">
        <f>IFERROR(G3525/SUMIF(A:A,A3525,G:G)*SUMIF(Summary!$A$166:$A$242,'Operations Support'!A3525,Summary!$Q$166:$Q$242),0)</f>
        <v>950.08712904110803</v>
      </c>
      <c r="AG3525" s="196">
        <f t="shared" ca="1" si="767"/>
        <v>3693.8508818388927</v>
      </c>
      <c r="AI3525" s="196">
        <f>IFERROR($G3525/SUMIF($A:$A,$A3525,$G:$G)*SUMIF(Summary!$A$247:$A$283,$A3525,Summary!$P$247:$P$283),0)</f>
        <v>172.6959895080266</v>
      </c>
      <c r="AJ3525" s="196">
        <f>IFERROR($G3525/SUMIF($A:$A,$A3525,$G:$G)*(SUMIF(Summary!$A$247:$A$283,$A3525,Summary!$L$247:$L$283)+SUMIF(Summary!$A$297:$A$333,$A3525,Summary!$L$297:$L$333))-AI3525,0)</f>
        <v>1434.7757894798767</v>
      </c>
      <c r="AK3525" s="196">
        <f>IFERROR($G3525/SUMIF($A:$A,$A3525,$G:$G)*SUMIF(Summary!$A$247:$A$283,$A3525,Summary!$Q$247:$Q$283),0)</f>
        <v>173.2721831770782</v>
      </c>
      <c r="AL3525" s="196">
        <f>IFERROR($G3525/SUMIF($A:$A,$A3525,$G:$G)*(SUMIF(Summary!$A$247:$A$283,$A3525,Summary!$L$247:$L$283)+SUMIF(Summary!$A$297:$A$333,$A3525,Summary!$L$297:$L$333))-AK3525,0)</f>
        <v>1434.199595810825</v>
      </c>
      <c r="AM3525" s="198"/>
      <c r="AN3525" s="196">
        <f t="shared" ca="1" si="768"/>
        <v>5131.7860600836784</v>
      </c>
      <c r="AO3525" s="196">
        <f t="shared" ca="1" si="769"/>
        <v>5128.0504776497182</v>
      </c>
    </row>
    <row r="3526" spans="1:41">
      <c r="A3526" s="189">
        <v>29269</v>
      </c>
      <c r="B3526" s="190">
        <v>3</v>
      </c>
      <c r="C3526" s="191" t="s">
        <v>234</v>
      </c>
      <c r="D3526" s="192">
        <f t="shared" si="770"/>
        <v>0</v>
      </c>
      <c r="E3526" s="192">
        <f t="shared" si="771"/>
        <v>0</v>
      </c>
      <c r="F3526" s="192">
        <f t="shared" si="772"/>
        <v>0</v>
      </c>
      <c r="G3526" s="193">
        <f t="shared" si="773"/>
        <v>0</v>
      </c>
      <c r="H3526" s="194">
        <v>0</v>
      </c>
      <c r="I3526" s="194">
        <v>0</v>
      </c>
      <c r="J3526" s="194">
        <v>0</v>
      </c>
      <c r="K3526" s="193">
        <f t="shared" si="774"/>
        <v>0</v>
      </c>
      <c r="L3526" s="194">
        <v>0</v>
      </c>
      <c r="M3526" s="194">
        <v>0</v>
      </c>
      <c r="N3526" s="194">
        <v>0</v>
      </c>
      <c r="O3526" s="193">
        <f t="shared" si="775"/>
        <v>0</v>
      </c>
      <c r="P3526" s="194">
        <v>0</v>
      </c>
      <c r="Q3526" s="194">
        <v>0</v>
      </c>
      <c r="R3526" s="194">
        <v>0</v>
      </c>
      <c r="S3526" s="193">
        <f t="shared" si="776"/>
        <v>0</v>
      </c>
      <c r="T3526" s="193">
        <f t="shared" si="777"/>
        <v>0</v>
      </c>
      <c r="U3526" s="193">
        <f ca="1">OFFSET('Expenditure Study'!$B$7,'Operations Support'!$C3526,'Operations Support'!$B3526)*$G3526</f>
        <v>0</v>
      </c>
      <c r="V3526" s="199">
        <f ca="1">U3526*'Expenditure Study'!$B$31</f>
        <v>0</v>
      </c>
      <c r="W3526" s="199">
        <f ca="1">IF(A3526=10298,1.51,1)*IF($B3526&lt;3,$D3526*'Expenditure Study'!$B$32*OFFSET('Expenditure Study'!$B$7,'Operations Support'!$C3526,'Operations Support'!$B3526),0)</f>
        <v>0</v>
      </c>
      <c r="X3526" s="200">
        <f ca="1">W3526*'Expenditure Study'!$B$31</f>
        <v>0</v>
      </c>
      <c r="Y3526" s="199">
        <f ca="1">U3526*'Expenditure Study'!$B$31</f>
        <v>0</v>
      </c>
      <c r="Z3526" s="200">
        <f ca="1">W3526*'Expenditure Study'!$B$31</f>
        <v>0</v>
      </c>
      <c r="AA3526" s="195">
        <f t="shared" ca="1" si="778"/>
        <v>0</v>
      </c>
      <c r="AB3526" s="195">
        <f t="shared" ca="1" si="779"/>
        <v>0</v>
      </c>
      <c r="AD3526" s="196">
        <f>IFERROR($G3526/SUMIF($A:$A,$A3526,$G:$G)*SUMIF(Summary!$A$166:$A$242,$A3526,Summary!$P$166:$P$242),0)</f>
        <v>0</v>
      </c>
      <c r="AE3526" s="197">
        <f t="shared" ref="AE3526:AE3589" ca="1" si="780">V3526+X3526-AD3526</f>
        <v>0</v>
      </c>
      <c r="AF3526" s="196">
        <f>IFERROR(G3526/SUMIF(A:A,A3526,G:G)*SUMIF(Summary!$A$166:$A$242,'Operations Support'!A3526,Summary!$Q$166:$Q$242),0)</f>
        <v>0</v>
      </c>
      <c r="AG3526" s="196">
        <f t="shared" ref="AG3526:AG3589" ca="1" si="781">Y3526+Z3526-AF3526</f>
        <v>0</v>
      </c>
      <c r="AI3526" s="196">
        <f>IFERROR($G3526/SUMIF($A:$A,$A3526,$G:$G)*SUMIF(Summary!$A$247:$A$283,$A3526,Summary!$P$247:$P$283),0)</f>
        <v>0</v>
      </c>
      <c r="AJ3526" s="196">
        <f>IFERROR($G3526/SUMIF($A:$A,$A3526,$G:$G)*(SUMIF(Summary!$A$247:$A$283,$A3526,Summary!$L$247:$L$283)+SUMIF(Summary!$A$297:$A$333,$A3526,Summary!$L$297:$L$333))-AI3526,0)</f>
        <v>0</v>
      </c>
      <c r="AK3526" s="196">
        <f>IFERROR($G3526/SUMIF($A:$A,$A3526,$G:$G)*SUMIF(Summary!$A$247:$A$283,$A3526,Summary!$Q$247:$Q$283),0)</f>
        <v>0</v>
      </c>
      <c r="AL3526" s="196">
        <f>IFERROR($G3526/SUMIF($A:$A,$A3526,$G:$G)*(SUMIF(Summary!$A$247:$A$283,$A3526,Summary!$L$247:$L$283)+SUMIF(Summary!$A$297:$A$333,$A3526,Summary!$L$297:$L$333))-AK3526,0)</f>
        <v>0</v>
      </c>
      <c r="AM3526" s="198"/>
      <c r="AN3526" s="196">
        <f t="shared" ref="AN3526:AN3589" ca="1" si="782">AE3526+AJ3526</f>
        <v>0</v>
      </c>
      <c r="AO3526" s="196">
        <f t="shared" ref="AO3526:AO3589" ca="1" si="783">AG3526+AL3526</f>
        <v>0</v>
      </c>
    </row>
    <row r="3527" spans="1:41">
      <c r="A3527" s="189">
        <v>29269</v>
      </c>
      <c r="B3527" s="190">
        <v>3</v>
      </c>
      <c r="C3527" s="191" t="s">
        <v>235</v>
      </c>
      <c r="D3527" s="192">
        <f t="shared" si="770"/>
        <v>783</v>
      </c>
      <c r="E3527" s="192">
        <f t="shared" si="771"/>
        <v>330</v>
      </c>
      <c r="F3527" s="192">
        <f t="shared" si="772"/>
        <v>0</v>
      </c>
      <c r="G3527" s="193">
        <f t="shared" si="773"/>
        <v>1113</v>
      </c>
      <c r="H3527" s="194">
        <v>270</v>
      </c>
      <c r="I3527" s="194">
        <v>162</v>
      </c>
      <c r="J3527" s="194">
        <v>0</v>
      </c>
      <c r="K3527" s="193">
        <f t="shared" si="774"/>
        <v>432</v>
      </c>
      <c r="L3527" s="194">
        <v>345</v>
      </c>
      <c r="M3527" s="194">
        <v>168</v>
      </c>
      <c r="N3527" s="194">
        <v>0</v>
      </c>
      <c r="O3527" s="193">
        <f t="shared" si="775"/>
        <v>513</v>
      </c>
      <c r="P3527" s="194">
        <v>168</v>
      </c>
      <c r="Q3527" s="194">
        <v>0</v>
      </c>
      <c r="R3527" s="194">
        <v>0</v>
      </c>
      <c r="S3527" s="193">
        <f t="shared" si="776"/>
        <v>168</v>
      </c>
      <c r="T3527" s="193">
        <f t="shared" si="777"/>
        <v>46.375</v>
      </c>
      <c r="U3527" s="193">
        <f ca="1">OFFSET('Expenditure Study'!$B$7,'Operations Support'!$C3527,'Operations Support'!$B3527)*$G3527</f>
        <v>3517.0800000000004</v>
      </c>
      <c r="V3527" s="199">
        <f ca="1">U3527*'Expenditure Study'!$B$31</f>
        <v>207800.27352806402</v>
      </c>
      <c r="W3527" s="199">
        <f ca="1">IF(A3527=10298,1.51,1)*IF($B3527&lt;3,$D3527*'Expenditure Study'!$B$32*OFFSET('Expenditure Study'!$B$7,'Operations Support'!$C3527,'Operations Support'!$B3527),0)</f>
        <v>0</v>
      </c>
      <c r="X3527" s="200">
        <f ca="1">W3527*'Expenditure Study'!$B$31</f>
        <v>0</v>
      </c>
      <c r="Y3527" s="199">
        <f ca="1">U3527*'Expenditure Study'!$B$31</f>
        <v>207800.27352806402</v>
      </c>
      <c r="Z3527" s="200">
        <f ca="1">W3527*'Expenditure Study'!$B$31</f>
        <v>0</v>
      </c>
      <c r="AA3527" s="195">
        <f t="shared" ca="1" si="778"/>
        <v>207800.27352806402</v>
      </c>
      <c r="AB3527" s="195">
        <f t="shared" ca="1" si="779"/>
        <v>207800.27352806402</v>
      </c>
      <c r="AD3527" s="196">
        <f>IFERROR($G3527/SUMIF($A:$A,$A3527,$G:$G)*SUMIF(Summary!$A$166:$A$242,$A3527,Summary!$P$166:$P$242),0)</f>
        <v>35131.019164246987</v>
      </c>
      <c r="AE3527" s="197">
        <f t="shared" ca="1" si="780"/>
        <v>172669.25436381705</v>
      </c>
      <c r="AF3527" s="196">
        <f>IFERROR(G3527/SUMIF(A:A,A3527,G:G)*SUMIF(Summary!$A$166:$A$242,'Operations Support'!A3527,Summary!$Q$166:$Q$242),0)</f>
        <v>35248.232487425114</v>
      </c>
      <c r="AG3527" s="196">
        <f t="shared" ca="1" si="781"/>
        <v>172552.0410406389</v>
      </c>
      <c r="AI3527" s="196">
        <f>IFERROR($G3527/SUMIF($A:$A,$A3527,$G:$G)*SUMIF(Summary!$A$247:$A$283,$A3527,Summary!$P$247:$P$283),0)</f>
        <v>6407.0212107477873</v>
      </c>
      <c r="AJ3527" s="196">
        <f>IFERROR($G3527/SUMIF($A:$A,$A3527,$G:$G)*(SUMIF(Summary!$A$247:$A$283,$A3527,Summary!$L$247:$L$283)+SUMIF(Summary!$A$297:$A$333,$A3527,Summary!$L$297:$L$333))-AI3527,0)</f>
        <v>53230.181789703427</v>
      </c>
      <c r="AK3527" s="196">
        <f>IFERROR($G3527/SUMIF($A:$A,$A3527,$G:$G)*SUMIF(Summary!$A$247:$A$283,$A3527,Summary!$Q$247:$Q$283),0)</f>
        <v>6428.3979958696027</v>
      </c>
      <c r="AL3527" s="196">
        <f>IFERROR($G3527/SUMIF($A:$A,$A3527,$G:$G)*(SUMIF(Summary!$A$247:$A$283,$A3527,Summary!$L$247:$L$283)+SUMIF(Summary!$A$297:$A$333,$A3527,Summary!$L$297:$L$333))-AK3527,0)</f>
        <v>53208.805004581613</v>
      </c>
      <c r="AM3527" s="198"/>
      <c r="AN3527" s="196">
        <f t="shared" ca="1" si="782"/>
        <v>225899.43615352048</v>
      </c>
      <c r="AO3527" s="196">
        <f t="shared" ca="1" si="783"/>
        <v>225760.8460452205</v>
      </c>
    </row>
    <row r="3528" spans="1:41">
      <c r="A3528" s="189">
        <v>29269</v>
      </c>
      <c r="B3528" s="190">
        <v>3</v>
      </c>
      <c r="C3528" s="191" t="s">
        <v>236</v>
      </c>
      <c r="D3528" s="192">
        <f t="shared" si="770"/>
        <v>0</v>
      </c>
      <c r="E3528" s="192">
        <f t="shared" si="771"/>
        <v>0</v>
      </c>
      <c r="F3528" s="192">
        <f t="shared" si="772"/>
        <v>0</v>
      </c>
      <c r="G3528" s="193">
        <f t="shared" si="773"/>
        <v>0</v>
      </c>
      <c r="H3528" s="194">
        <v>0</v>
      </c>
      <c r="I3528" s="194">
        <v>0</v>
      </c>
      <c r="J3528" s="194">
        <v>0</v>
      </c>
      <c r="K3528" s="193">
        <f t="shared" si="774"/>
        <v>0</v>
      </c>
      <c r="L3528" s="194">
        <v>0</v>
      </c>
      <c r="M3528" s="194">
        <v>0</v>
      </c>
      <c r="N3528" s="194">
        <v>0</v>
      </c>
      <c r="O3528" s="193">
        <f t="shared" si="775"/>
        <v>0</v>
      </c>
      <c r="P3528" s="194">
        <v>0</v>
      </c>
      <c r="Q3528" s="194">
        <v>0</v>
      </c>
      <c r="R3528" s="194">
        <v>0</v>
      </c>
      <c r="S3528" s="193">
        <f t="shared" si="776"/>
        <v>0</v>
      </c>
      <c r="T3528" s="193">
        <f t="shared" si="777"/>
        <v>0</v>
      </c>
      <c r="U3528" s="193">
        <f ca="1">OFFSET('Expenditure Study'!$B$7,'Operations Support'!$C3528,'Operations Support'!$B3528)*$G3528</f>
        <v>0</v>
      </c>
      <c r="V3528" s="199">
        <f ca="1">U3528*'Expenditure Study'!$B$31</f>
        <v>0</v>
      </c>
      <c r="W3528" s="199">
        <f ca="1">IF(A3528=10298,1.51,1)*IF($B3528&lt;3,$D3528*'Expenditure Study'!$B$32*OFFSET('Expenditure Study'!$B$7,'Operations Support'!$C3528,'Operations Support'!$B3528),0)</f>
        <v>0</v>
      </c>
      <c r="X3528" s="200">
        <f ca="1">W3528*'Expenditure Study'!$B$31</f>
        <v>0</v>
      </c>
      <c r="Y3528" s="199">
        <f ca="1">U3528*'Expenditure Study'!$B$31</f>
        <v>0</v>
      </c>
      <c r="Z3528" s="200">
        <f ca="1">W3528*'Expenditure Study'!$B$31</f>
        <v>0</v>
      </c>
      <c r="AA3528" s="195">
        <f t="shared" ca="1" si="778"/>
        <v>0</v>
      </c>
      <c r="AB3528" s="195">
        <f t="shared" ca="1" si="779"/>
        <v>0</v>
      </c>
      <c r="AD3528" s="196">
        <f>IFERROR($G3528/SUMIF($A:$A,$A3528,$G:$G)*SUMIF(Summary!$A$166:$A$242,$A3528,Summary!$P$166:$P$242),0)</f>
        <v>0</v>
      </c>
      <c r="AE3528" s="197">
        <f t="shared" ca="1" si="780"/>
        <v>0</v>
      </c>
      <c r="AF3528" s="196">
        <f>IFERROR(G3528/SUMIF(A:A,A3528,G:G)*SUMIF(Summary!$A$166:$A$242,'Operations Support'!A3528,Summary!$Q$166:$Q$242),0)</f>
        <v>0</v>
      </c>
      <c r="AG3528" s="196">
        <f t="shared" ca="1" si="781"/>
        <v>0</v>
      </c>
      <c r="AI3528" s="196">
        <f>IFERROR($G3528/SUMIF($A:$A,$A3528,$G:$G)*SUMIF(Summary!$A$247:$A$283,$A3528,Summary!$P$247:$P$283),0)</f>
        <v>0</v>
      </c>
      <c r="AJ3528" s="196">
        <f>IFERROR($G3528/SUMIF($A:$A,$A3528,$G:$G)*(SUMIF(Summary!$A$247:$A$283,$A3528,Summary!$L$247:$L$283)+SUMIF(Summary!$A$297:$A$333,$A3528,Summary!$L$297:$L$333))-AI3528,0)</f>
        <v>0</v>
      </c>
      <c r="AK3528" s="196">
        <f>IFERROR($G3528/SUMIF($A:$A,$A3528,$G:$G)*SUMIF(Summary!$A$247:$A$283,$A3528,Summary!$Q$247:$Q$283),0)</f>
        <v>0</v>
      </c>
      <c r="AL3528" s="196">
        <f>IFERROR($G3528/SUMIF($A:$A,$A3528,$G:$G)*(SUMIF(Summary!$A$247:$A$283,$A3528,Summary!$L$247:$L$283)+SUMIF(Summary!$A$297:$A$333,$A3528,Summary!$L$297:$L$333))-AK3528,0)</f>
        <v>0</v>
      </c>
      <c r="AM3528" s="198"/>
      <c r="AN3528" s="196">
        <f t="shared" ca="1" si="782"/>
        <v>0</v>
      </c>
      <c r="AO3528" s="196">
        <f t="shared" ca="1" si="783"/>
        <v>0</v>
      </c>
    </row>
    <row r="3529" spans="1:41">
      <c r="A3529" s="189">
        <v>29269</v>
      </c>
      <c r="B3529" s="190">
        <v>3</v>
      </c>
      <c r="C3529" s="191" t="s">
        <v>237</v>
      </c>
      <c r="D3529" s="192">
        <f t="shared" si="770"/>
        <v>0</v>
      </c>
      <c r="E3529" s="192">
        <f t="shared" si="771"/>
        <v>0</v>
      </c>
      <c r="F3529" s="192">
        <f t="shared" si="772"/>
        <v>0</v>
      </c>
      <c r="G3529" s="193">
        <f t="shared" si="773"/>
        <v>0</v>
      </c>
      <c r="H3529" s="194">
        <v>0</v>
      </c>
      <c r="I3529" s="194">
        <v>0</v>
      </c>
      <c r="J3529" s="194">
        <v>0</v>
      </c>
      <c r="K3529" s="193">
        <f t="shared" si="774"/>
        <v>0</v>
      </c>
      <c r="L3529" s="194">
        <v>0</v>
      </c>
      <c r="M3529" s="194">
        <v>0</v>
      </c>
      <c r="N3529" s="194">
        <v>0</v>
      </c>
      <c r="O3529" s="193">
        <f t="shared" si="775"/>
        <v>0</v>
      </c>
      <c r="P3529" s="194">
        <v>0</v>
      </c>
      <c r="Q3529" s="194">
        <v>0</v>
      </c>
      <c r="R3529" s="194">
        <v>0</v>
      </c>
      <c r="S3529" s="193">
        <f t="shared" si="776"/>
        <v>0</v>
      </c>
      <c r="T3529" s="193">
        <f t="shared" si="777"/>
        <v>0</v>
      </c>
      <c r="U3529" s="193">
        <f ca="1">OFFSET('Expenditure Study'!$B$7,'Operations Support'!$C3529,'Operations Support'!$B3529)*$G3529</f>
        <v>0</v>
      </c>
      <c r="V3529" s="199">
        <f ca="1">U3529*'Expenditure Study'!$B$31</f>
        <v>0</v>
      </c>
      <c r="W3529" s="199">
        <f ca="1">IF(A3529=10298,1.51,1)*IF($B3529&lt;3,$D3529*'Expenditure Study'!$B$32*OFFSET('Expenditure Study'!$B$7,'Operations Support'!$C3529,'Operations Support'!$B3529),0)</f>
        <v>0</v>
      </c>
      <c r="X3529" s="200">
        <f ca="1">W3529*'Expenditure Study'!$B$31</f>
        <v>0</v>
      </c>
      <c r="Y3529" s="199">
        <f ca="1">U3529*'Expenditure Study'!$B$31</f>
        <v>0</v>
      </c>
      <c r="Z3529" s="200">
        <f ca="1">W3529*'Expenditure Study'!$B$31</f>
        <v>0</v>
      </c>
      <c r="AA3529" s="195">
        <f t="shared" ca="1" si="778"/>
        <v>0</v>
      </c>
      <c r="AB3529" s="195">
        <f t="shared" ca="1" si="779"/>
        <v>0</v>
      </c>
      <c r="AD3529" s="196">
        <f>IFERROR($G3529/SUMIF($A:$A,$A3529,$G:$G)*SUMIF(Summary!$A$166:$A$242,$A3529,Summary!$P$166:$P$242),0)</f>
        <v>0</v>
      </c>
      <c r="AE3529" s="197">
        <f t="shared" ca="1" si="780"/>
        <v>0</v>
      </c>
      <c r="AF3529" s="196">
        <f>IFERROR(G3529/SUMIF(A:A,A3529,G:G)*SUMIF(Summary!$A$166:$A$242,'Operations Support'!A3529,Summary!$Q$166:$Q$242),0)</f>
        <v>0</v>
      </c>
      <c r="AG3529" s="196">
        <f t="shared" ca="1" si="781"/>
        <v>0</v>
      </c>
      <c r="AI3529" s="196">
        <f>IFERROR($G3529/SUMIF($A:$A,$A3529,$G:$G)*SUMIF(Summary!$A$247:$A$283,$A3529,Summary!$P$247:$P$283),0)</f>
        <v>0</v>
      </c>
      <c r="AJ3529" s="196">
        <f>IFERROR($G3529/SUMIF($A:$A,$A3529,$G:$G)*(SUMIF(Summary!$A$247:$A$283,$A3529,Summary!$L$247:$L$283)+SUMIF(Summary!$A$297:$A$333,$A3529,Summary!$L$297:$L$333))-AI3529,0)</f>
        <v>0</v>
      </c>
      <c r="AK3529" s="196">
        <f>IFERROR($G3529/SUMIF($A:$A,$A3529,$G:$G)*SUMIF(Summary!$A$247:$A$283,$A3529,Summary!$Q$247:$Q$283),0)</f>
        <v>0</v>
      </c>
      <c r="AL3529" s="196">
        <f>IFERROR($G3529/SUMIF($A:$A,$A3529,$G:$G)*(SUMIF(Summary!$A$247:$A$283,$A3529,Summary!$L$247:$L$283)+SUMIF(Summary!$A$297:$A$333,$A3529,Summary!$L$297:$L$333))-AK3529,0)</f>
        <v>0</v>
      </c>
      <c r="AM3529" s="198"/>
      <c r="AN3529" s="196">
        <f t="shared" ca="1" si="782"/>
        <v>0</v>
      </c>
      <c r="AO3529" s="196">
        <f t="shared" ca="1" si="783"/>
        <v>0</v>
      </c>
    </row>
    <row r="3530" spans="1:41">
      <c r="A3530" s="189">
        <v>29269</v>
      </c>
      <c r="B3530" s="190">
        <v>3</v>
      </c>
      <c r="C3530" s="191" t="s">
        <v>238</v>
      </c>
      <c r="D3530" s="192">
        <f t="shared" si="770"/>
        <v>0</v>
      </c>
      <c r="E3530" s="192">
        <f t="shared" si="771"/>
        <v>0</v>
      </c>
      <c r="F3530" s="192">
        <f t="shared" si="772"/>
        <v>0</v>
      </c>
      <c r="G3530" s="193">
        <f t="shared" si="773"/>
        <v>0</v>
      </c>
      <c r="H3530" s="194">
        <v>0</v>
      </c>
      <c r="I3530" s="194">
        <v>0</v>
      </c>
      <c r="J3530" s="194">
        <v>0</v>
      </c>
      <c r="K3530" s="193">
        <f t="shared" si="774"/>
        <v>0</v>
      </c>
      <c r="L3530" s="194">
        <v>0</v>
      </c>
      <c r="M3530" s="194">
        <v>0</v>
      </c>
      <c r="N3530" s="194">
        <v>0</v>
      </c>
      <c r="O3530" s="193">
        <f t="shared" si="775"/>
        <v>0</v>
      </c>
      <c r="P3530" s="194">
        <v>0</v>
      </c>
      <c r="Q3530" s="194">
        <v>0</v>
      </c>
      <c r="R3530" s="194">
        <v>0</v>
      </c>
      <c r="S3530" s="193">
        <f t="shared" si="776"/>
        <v>0</v>
      </c>
      <c r="T3530" s="193">
        <f t="shared" si="777"/>
        <v>0</v>
      </c>
      <c r="U3530" s="193">
        <f ca="1">OFFSET('Expenditure Study'!$B$7,'Operations Support'!$C3530,'Operations Support'!$B3530)*$G3530</f>
        <v>0</v>
      </c>
      <c r="V3530" s="199">
        <f ca="1">U3530*'Expenditure Study'!$B$31</f>
        <v>0</v>
      </c>
      <c r="W3530" s="199">
        <f ca="1">IF(A3530=10298,1.51,1)*IF($B3530&lt;3,$D3530*'Expenditure Study'!$B$32*OFFSET('Expenditure Study'!$B$7,'Operations Support'!$C3530,'Operations Support'!$B3530),0)</f>
        <v>0</v>
      </c>
      <c r="X3530" s="200">
        <f ca="1">W3530*'Expenditure Study'!$B$31</f>
        <v>0</v>
      </c>
      <c r="Y3530" s="199">
        <f ca="1">U3530*'Expenditure Study'!$B$31</f>
        <v>0</v>
      </c>
      <c r="Z3530" s="200">
        <f ca="1">W3530*'Expenditure Study'!$B$31</f>
        <v>0</v>
      </c>
      <c r="AA3530" s="195">
        <f t="shared" ca="1" si="778"/>
        <v>0</v>
      </c>
      <c r="AB3530" s="195">
        <f t="shared" ca="1" si="779"/>
        <v>0</v>
      </c>
      <c r="AD3530" s="196">
        <f>IFERROR($G3530/SUMIF($A:$A,$A3530,$G:$G)*SUMIF(Summary!$A$166:$A$242,$A3530,Summary!$P$166:$P$242),0)</f>
        <v>0</v>
      </c>
      <c r="AE3530" s="197">
        <f t="shared" ca="1" si="780"/>
        <v>0</v>
      </c>
      <c r="AF3530" s="196">
        <f>IFERROR(G3530/SUMIF(A:A,A3530,G:G)*SUMIF(Summary!$A$166:$A$242,'Operations Support'!A3530,Summary!$Q$166:$Q$242),0)</f>
        <v>0</v>
      </c>
      <c r="AG3530" s="196">
        <f t="shared" ca="1" si="781"/>
        <v>0</v>
      </c>
      <c r="AI3530" s="196">
        <f>IFERROR($G3530/SUMIF($A:$A,$A3530,$G:$G)*SUMIF(Summary!$A$247:$A$283,$A3530,Summary!$P$247:$P$283),0)</f>
        <v>0</v>
      </c>
      <c r="AJ3530" s="196">
        <f>IFERROR($G3530/SUMIF($A:$A,$A3530,$G:$G)*(SUMIF(Summary!$A$247:$A$283,$A3530,Summary!$L$247:$L$283)+SUMIF(Summary!$A$297:$A$333,$A3530,Summary!$L$297:$L$333))-AI3530,0)</f>
        <v>0</v>
      </c>
      <c r="AK3530" s="196">
        <f>IFERROR($G3530/SUMIF($A:$A,$A3530,$G:$G)*SUMIF(Summary!$A$247:$A$283,$A3530,Summary!$Q$247:$Q$283),0)</f>
        <v>0</v>
      </c>
      <c r="AL3530" s="196">
        <f>IFERROR($G3530/SUMIF($A:$A,$A3530,$G:$G)*(SUMIF(Summary!$A$247:$A$283,$A3530,Summary!$L$247:$L$283)+SUMIF(Summary!$A$297:$A$333,$A3530,Summary!$L$297:$L$333))-AK3530,0)</f>
        <v>0</v>
      </c>
      <c r="AM3530" s="198"/>
      <c r="AN3530" s="196">
        <f t="shared" ca="1" si="782"/>
        <v>0</v>
      </c>
      <c r="AO3530" s="196">
        <f t="shared" ca="1" si="783"/>
        <v>0</v>
      </c>
    </row>
    <row r="3531" spans="1:41">
      <c r="A3531" s="189">
        <v>29269</v>
      </c>
      <c r="B3531" s="190">
        <v>3</v>
      </c>
      <c r="C3531" s="191" t="s">
        <v>239</v>
      </c>
      <c r="D3531" s="192">
        <f t="shared" si="770"/>
        <v>33</v>
      </c>
      <c r="E3531" s="192">
        <f t="shared" si="771"/>
        <v>87</v>
      </c>
      <c r="F3531" s="192">
        <f t="shared" si="772"/>
        <v>0</v>
      </c>
      <c r="G3531" s="193">
        <f t="shared" si="773"/>
        <v>120</v>
      </c>
      <c r="H3531" s="194">
        <v>6</v>
      </c>
      <c r="I3531" s="194">
        <v>39</v>
      </c>
      <c r="J3531" s="194">
        <v>0</v>
      </c>
      <c r="K3531" s="193">
        <f t="shared" si="774"/>
        <v>45</v>
      </c>
      <c r="L3531" s="194">
        <v>0</v>
      </c>
      <c r="M3531" s="194">
        <v>24</v>
      </c>
      <c r="N3531" s="194">
        <v>0</v>
      </c>
      <c r="O3531" s="193">
        <f t="shared" si="775"/>
        <v>24</v>
      </c>
      <c r="P3531" s="194">
        <v>27</v>
      </c>
      <c r="Q3531" s="194">
        <v>24</v>
      </c>
      <c r="R3531" s="194">
        <v>0</v>
      </c>
      <c r="S3531" s="193">
        <f t="shared" si="776"/>
        <v>51</v>
      </c>
      <c r="T3531" s="193">
        <f t="shared" si="777"/>
        <v>5</v>
      </c>
      <c r="U3531" s="193">
        <f ca="1">OFFSET('Expenditure Study'!$B$7,'Operations Support'!$C3531,'Operations Support'!$B3531)*$G3531</f>
        <v>326.40000000000003</v>
      </c>
      <c r="V3531" s="199">
        <f ca="1">U3531*'Expenditure Study'!$B$31</f>
        <v>19284.750213120002</v>
      </c>
      <c r="W3531" s="199">
        <f ca="1">IF(A3531=10298,1.51,1)*IF($B3531&lt;3,$D3531*'Expenditure Study'!$B$32*OFFSET('Expenditure Study'!$B$7,'Operations Support'!$C3531,'Operations Support'!$B3531),0)</f>
        <v>0</v>
      </c>
      <c r="X3531" s="200">
        <f ca="1">W3531*'Expenditure Study'!$B$31</f>
        <v>0</v>
      </c>
      <c r="Y3531" s="199">
        <f ca="1">U3531*'Expenditure Study'!$B$31</f>
        <v>19284.750213120002</v>
      </c>
      <c r="Z3531" s="200">
        <f ca="1">W3531*'Expenditure Study'!$B$31</f>
        <v>0</v>
      </c>
      <c r="AA3531" s="195">
        <f t="shared" ca="1" si="778"/>
        <v>19284.750213120002</v>
      </c>
      <c r="AB3531" s="195">
        <f t="shared" ca="1" si="779"/>
        <v>19284.750213120002</v>
      </c>
      <c r="AD3531" s="196">
        <f>IFERROR($G3531/SUMIF($A:$A,$A3531,$G:$G)*SUMIF(Summary!$A$166:$A$242,$A3531,Summary!$P$166:$P$242),0)</f>
        <v>3787.7109611047958</v>
      </c>
      <c r="AE3531" s="197">
        <f t="shared" ca="1" si="780"/>
        <v>15497.039252015205</v>
      </c>
      <c r="AF3531" s="196">
        <f>IFERROR(G3531/SUMIF(A:A,A3531,G:G)*SUMIF(Summary!$A$166:$A$242,'Operations Support'!A3531,Summary!$Q$166:$Q$242),0)</f>
        <v>3800.3485161644321</v>
      </c>
      <c r="AG3531" s="196">
        <f t="shared" ca="1" si="781"/>
        <v>15484.401696955571</v>
      </c>
      <c r="AI3531" s="196">
        <f>IFERROR($G3531/SUMIF($A:$A,$A3531,$G:$G)*SUMIF(Summary!$A$247:$A$283,$A3531,Summary!$P$247:$P$283),0)</f>
        <v>690.7839580321064</v>
      </c>
      <c r="AJ3531" s="196">
        <f>IFERROR($G3531/SUMIF($A:$A,$A3531,$G:$G)*(SUMIF(Summary!$A$247:$A$283,$A3531,Summary!$L$247:$L$283)+SUMIF(Summary!$A$297:$A$333,$A3531,Summary!$L$297:$L$333))-AI3531,0)</f>
        <v>5739.1031579195069</v>
      </c>
      <c r="AK3531" s="196">
        <f>IFERROR($G3531/SUMIF($A:$A,$A3531,$G:$G)*SUMIF(Summary!$A$247:$A$283,$A3531,Summary!$Q$247:$Q$283),0)</f>
        <v>693.08873270831282</v>
      </c>
      <c r="AL3531" s="196">
        <f>IFERROR($G3531/SUMIF($A:$A,$A3531,$G:$G)*(SUMIF(Summary!$A$247:$A$283,$A3531,Summary!$L$247:$L$283)+SUMIF(Summary!$A$297:$A$333,$A3531,Summary!$L$297:$L$333))-AK3531,0)</f>
        <v>5736.7983832433001</v>
      </c>
      <c r="AM3531" s="198"/>
      <c r="AN3531" s="196">
        <f t="shared" ca="1" si="782"/>
        <v>21236.142409934713</v>
      </c>
      <c r="AO3531" s="196">
        <f t="shared" ca="1" si="783"/>
        <v>21221.200080198869</v>
      </c>
    </row>
    <row r="3532" spans="1:41">
      <c r="A3532" s="189">
        <v>29269</v>
      </c>
      <c r="B3532" s="190">
        <v>3</v>
      </c>
      <c r="C3532" s="191" t="s">
        <v>240</v>
      </c>
      <c r="D3532" s="192">
        <f t="shared" si="770"/>
        <v>0</v>
      </c>
      <c r="E3532" s="192">
        <f t="shared" si="771"/>
        <v>0</v>
      </c>
      <c r="F3532" s="192">
        <f t="shared" si="772"/>
        <v>0</v>
      </c>
      <c r="G3532" s="193">
        <f t="shared" si="773"/>
        <v>0</v>
      </c>
      <c r="H3532" s="194">
        <v>0</v>
      </c>
      <c r="I3532" s="194">
        <v>0</v>
      </c>
      <c r="J3532" s="194">
        <v>0</v>
      </c>
      <c r="K3532" s="193">
        <f t="shared" si="774"/>
        <v>0</v>
      </c>
      <c r="L3532" s="194">
        <v>0</v>
      </c>
      <c r="M3532" s="194">
        <v>0</v>
      </c>
      <c r="N3532" s="194">
        <v>0</v>
      </c>
      <c r="O3532" s="193">
        <f t="shared" si="775"/>
        <v>0</v>
      </c>
      <c r="P3532" s="194">
        <v>0</v>
      </c>
      <c r="Q3532" s="194">
        <v>0</v>
      </c>
      <c r="R3532" s="194">
        <v>0</v>
      </c>
      <c r="S3532" s="193">
        <f t="shared" si="776"/>
        <v>0</v>
      </c>
      <c r="T3532" s="193">
        <f t="shared" si="777"/>
        <v>0</v>
      </c>
      <c r="U3532" s="193">
        <f ca="1">OFFSET('Expenditure Study'!$B$7,'Operations Support'!$C3532,'Operations Support'!$B3532)*$G3532</f>
        <v>0</v>
      </c>
      <c r="V3532" s="199">
        <f ca="1">U3532*'Expenditure Study'!$B$31</f>
        <v>0</v>
      </c>
      <c r="W3532" s="199">
        <f ca="1">IF(A3532=10298,1.51,1)*IF($B3532&lt;3,$D3532*'Expenditure Study'!$B$32*OFFSET('Expenditure Study'!$B$7,'Operations Support'!$C3532,'Operations Support'!$B3532),0)</f>
        <v>0</v>
      </c>
      <c r="X3532" s="200">
        <f ca="1">W3532*'Expenditure Study'!$B$31</f>
        <v>0</v>
      </c>
      <c r="Y3532" s="199">
        <f ca="1">U3532*'Expenditure Study'!$B$31</f>
        <v>0</v>
      </c>
      <c r="Z3532" s="200">
        <f ca="1">W3532*'Expenditure Study'!$B$31</f>
        <v>0</v>
      </c>
      <c r="AA3532" s="195">
        <f t="shared" ca="1" si="778"/>
        <v>0</v>
      </c>
      <c r="AB3532" s="195">
        <f t="shared" ca="1" si="779"/>
        <v>0</v>
      </c>
      <c r="AD3532" s="196">
        <f>IFERROR($G3532/SUMIF($A:$A,$A3532,$G:$G)*SUMIF(Summary!$A$166:$A$242,$A3532,Summary!$P$166:$P$242),0)</f>
        <v>0</v>
      </c>
      <c r="AE3532" s="197">
        <f t="shared" ca="1" si="780"/>
        <v>0</v>
      </c>
      <c r="AF3532" s="196">
        <f>IFERROR(G3532/SUMIF(A:A,A3532,G:G)*SUMIF(Summary!$A$166:$A$242,'Operations Support'!A3532,Summary!$Q$166:$Q$242),0)</f>
        <v>0</v>
      </c>
      <c r="AG3532" s="196">
        <f t="shared" ca="1" si="781"/>
        <v>0</v>
      </c>
      <c r="AI3532" s="196">
        <f>IFERROR($G3532/SUMIF($A:$A,$A3532,$G:$G)*SUMIF(Summary!$A$247:$A$283,$A3532,Summary!$P$247:$P$283),0)</f>
        <v>0</v>
      </c>
      <c r="AJ3532" s="196">
        <f>IFERROR($G3532/SUMIF($A:$A,$A3532,$G:$G)*(SUMIF(Summary!$A$247:$A$283,$A3532,Summary!$L$247:$L$283)+SUMIF(Summary!$A$297:$A$333,$A3532,Summary!$L$297:$L$333))-AI3532,0)</f>
        <v>0</v>
      </c>
      <c r="AK3532" s="196">
        <f>IFERROR($G3532/SUMIF($A:$A,$A3532,$G:$G)*SUMIF(Summary!$A$247:$A$283,$A3532,Summary!$Q$247:$Q$283),0)</f>
        <v>0</v>
      </c>
      <c r="AL3532" s="196">
        <f>IFERROR($G3532/SUMIF($A:$A,$A3532,$G:$G)*(SUMIF(Summary!$A$247:$A$283,$A3532,Summary!$L$247:$L$283)+SUMIF(Summary!$A$297:$A$333,$A3532,Summary!$L$297:$L$333))-AK3532,0)</f>
        <v>0</v>
      </c>
      <c r="AM3532" s="198"/>
      <c r="AN3532" s="196">
        <f t="shared" ca="1" si="782"/>
        <v>0</v>
      </c>
      <c r="AO3532" s="196">
        <f t="shared" ca="1" si="783"/>
        <v>0</v>
      </c>
    </row>
    <row r="3533" spans="1:41" s="201" customFormat="1">
      <c r="A3533" s="189">
        <v>29269</v>
      </c>
      <c r="B3533" s="190">
        <v>4</v>
      </c>
      <c r="C3533" s="191" t="s">
        <v>220</v>
      </c>
      <c r="D3533" s="192">
        <f t="shared" si="770"/>
        <v>0</v>
      </c>
      <c r="E3533" s="192">
        <f t="shared" si="771"/>
        <v>0</v>
      </c>
      <c r="F3533" s="192">
        <f t="shared" si="772"/>
        <v>0</v>
      </c>
      <c r="G3533" s="193">
        <f t="shared" si="773"/>
        <v>0</v>
      </c>
      <c r="H3533" s="194">
        <v>0</v>
      </c>
      <c r="I3533" s="194">
        <v>0</v>
      </c>
      <c r="J3533" s="194">
        <v>0</v>
      </c>
      <c r="K3533" s="193">
        <f t="shared" si="774"/>
        <v>0</v>
      </c>
      <c r="L3533" s="194">
        <v>0</v>
      </c>
      <c r="M3533" s="194">
        <v>0</v>
      </c>
      <c r="N3533" s="194">
        <v>0</v>
      </c>
      <c r="O3533" s="193">
        <f t="shared" si="775"/>
        <v>0</v>
      </c>
      <c r="P3533" s="194">
        <v>0</v>
      </c>
      <c r="Q3533" s="194">
        <v>0</v>
      </c>
      <c r="R3533" s="194">
        <v>0</v>
      </c>
      <c r="S3533" s="193">
        <f t="shared" si="776"/>
        <v>0</v>
      </c>
      <c r="T3533" s="193">
        <f t="shared" si="777"/>
        <v>0</v>
      </c>
      <c r="U3533" s="193">
        <f ca="1">OFFSET('Expenditure Study'!$B$7,'Operations Support'!$C3533,'Operations Support'!$B3533)*$G3533</f>
        <v>0</v>
      </c>
      <c r="V3533" s="199">
        <f ca="1">U3533*'Expenditure Study'!$B$31</f>
        <v>0</v>
      </c>
      <c r="W3533" s="199">
        <f ca="1">IF(A3533=10298,1.51,1)*IF($B3533&lt;3,$D3533*'Expenditure Study'!$B$32*OFFSET('Expenditure Study'!$B$7,'Operations Support'!$C3533,'Operations Support'!$B3533),0)</f>
        <v>0</v>
      </c>
      <c r="X3533" s="200">
        <f ca="1">W3533*'Expenditure Study'!$B$31</f>
        <v>0</v>
      </c>
      <c r="Y3533" s="199">
        <f ca="1">U3533*'Expenditure Study'!$B$31</f>
        <v>0</v>
      </c>
      <c r="Z3533" s="200">
        <f ca="1">W3533*'Expenditure Study'!$B$31</f>
        <v>0</v>
      </c>
      <c r="AA3533" s="195">
        <f t="shared" ca="1" si="778"/>
        <v>0</v>
      </c>
      <c r="AB3533" s="195">
        <f t="shared" ca="1" si="779"/>
        <v>0</v>
      </c>
      <c r="AD3533" s="196">
        <f>IFERROR($G3533/SUMIF($A:$A,$A3533,$G:$G)*SUMIF(Summary!$A$166:$A$242,$A3533,Summary!$P$166:$P$242),0)</f>
        <v>0</v>
      </c>
      <c r="AE3533" s="197">
        <f t="shared" ca="1" si="780"/>
        <v>0</v>
      </c>
      <c r="AF3533" s="196">
        <f>IFERROR(G3533/SUMIF(A:A,A3533,G:G)*SUMIF(Summary!$A$166:$A$242,'Operations Support'!A3533,Summary!$Q$166:$Q$242),0)</f>
        <v>0</v>
      </c>
      <c r="AG3533" s="196">
        <f t="shared" ca="1" si="781"/>
        <v>0</v>
      </c>
      <c r="AH3533" s="180"/>
      <c r="AI3533" s="196">
        <f>IFERROR($G3533/SUMIF($A:$A,$A3533,$G:$G)*SUMIF(Summary!$A$247:$A$283,$A3533,Summary!$P$247:$P$283),0)</f>
        <v>0</v>
      </c>
      <c r="AJ3533" s="196">
        <f>IFERROR($G3533/SUMIF($A:$A,$A3533,$G:$G)*(SUMIF(Summary!$A$247:$A$283,$A3533,Summary!$L$247:$L$283)+SUMIF(Summary!$A$297:$A$333,$A3533,Summary!$L$297:$L$333))-AI3533,0)</f>
        <v>0</v>
      </c>
      <c r="AK3533" s="196">
        <f>IFERROR($G3533/SUMIF($A:$A,$A3533,$G:$G)*SUMIF(Summary!$A$247:$A$283,$A3533,Summary!$Q$247:$Q$283),0)</f>
        <v>0</v>
      </c>
      <c r="AL3533" s="196">
        <f>IFERROR($G3533/SUMIF($A:$A,$A3533,$G:$G)*(SUMIF(Summary!$A$247:$A$283,$A3533,Summary!$L$247:$L$283)+SUMIF(Summary!$A$297:$A$333,$A3533,Summary!$L$297:$L$333))-AK3533,0)</f>
        <v>0</v>
      </c>
      <c r="AM3533" s="198"/>
      <c r="AN3533" s="196">
        <f t="shared" ca="1" si="782"/>
        <v>0</v>
      </c>
      <c r="AO3533" s="196">
        <f t="shared" ca="1" si="783"/>
        <v>0</v>
      </c>
    </row>
    <row r="3534" spans="1:41">
      <c r="A3534" s="189">
        <v>29269</v>
      </c>
      <c r="B3534" s="190">
        <v>4</v>
      </c>
      <c r="C3534" s="191" t="s">
        <v>221</v>
      </c>
      <c r="D3534" s="192">
        <f t="shared" si="770"/>
        <v>0</v>
      </c>
      <c r="E3534" s="192">
        <f t="shared" si="771"/>
        <v>0</v>
      </c>
      <c r="F3534" s="192">
        <f t="shared" si="772"/>
        <v>0</v>
      </c>
      <c r="G3534" s="193">
        <f t="shared" si="773"/>
        <v>0</v>
      </c>
      <c r="H3534" s="194">
        <v>0</v>
      </c>
      <c r="I3534" s="194">
        <v>0</v>
      </c>
      <c r="J3534" s="194">
        <v>0</v>
      </c>
      <c r="K3534" s="193">
        <f t="shared" si="774"/>
        <v>0</v>
      </c>
      <c r="L3534" s="194">
        <v>0</v>
      </c>
      <c r="M3534" s="194">
        <v>0</v>
      </c>
      <c r="N3534" s="194">
        <v>0</v>
      </c>
      <c r="O3534" s="193">
        <f t="shared" si="775"/>
        <v>0</v>
      </c>
      <c r="P3534" s="194">
        <v>0</v>
      </c>
      <c r="Q3534" s="194">
        <v>0</v>
      </c>
      <c r="R3534" s="194">
        <v>0</v>
      </c>
      <c r="S3534" s="193">
        <f t="shared" si="776"/>
        <v>0</v>
      </c>
      <c r="T3534" s="193">
        <f t="shared" si="777"/>
        <v>0</v>
      </c>
      <c r="U3534" s="193">
        <f ca="1">OFFSET('Expenditure Study'!$B$7,'Operations Support'!$C3534,'Operations Support'!$B3534)*$G3534</f>
        <v>0</v>
      </c>
      <c r="V3534" s="199">
        <f ca="1">U3534*'Expenditure Study'!$B$31</f>
        <v>0</v>
      </c>
      <c r="W3534" s="199">
        <f ca="1">IF(A3534=10298,1.51,1)*IF($B3534&lt;3,$D3534*'Expenditure Study'!$B$32*OFFSET('Expenditure Study'!$B$7,'Operations Support'!$C3534,'Operations Support'!$B3534),0)</f>
        <v>0</v>
      </c>
      <c r="X3534" s="200">
        <f ca="1">W3534*'Expenditure Study'!$B$31</f>
        <v>0</v>
      </c>
      <c r="Y3534" s="199">
        <f ca="1">U3534*'Expenditure Study'!$B$31</f>
        <v>0</v>
      </c>
      <c r="Z3534" s="200">
        <f ca="1">W3534*'Expenditure Study'!$B$31</f>
        <v>0</v>
      </c>
      <c r="AA3534" s="195">
        <f t="shared" ca="1" si="778"/>
        <v>0</v>
      </c>
      <c r="AB3534" s="195">
        <f t="shared" ca="1" si="779"/>
        <v>0</v>
      </c>
      <c r="AD3534" s="196">
        <f>IFERROR($G3534/SUMIF($A:$A,$A3534,$G:$G)*SUMIF(Summary!$A$166:$A$242,$A3534,Summary!$P$166:$P$242),0)</f>
        <v>0</v>
      </c>
      <c r="AE3534" s="197">
        <f t="shared" ca="1" si="780"/>
        <v>0</v>
      </c>
      <c r="AF3534" s="196">
        <f>IFERROR(G3534/SUMIF(A:A,A3534,G:G)*SUMIF(Summary!$A$166:$A$242,'Operations Support'!A3534,Summary!$Q$166:$Q$242),0)</f>
        <v>0</v>
      </c>
      <c r="AG3534" s="196">
        <f t="shared" ca="1" si="781"/>
        <v>0</v>
      </c>
      <c r="AI3534" s="196">
        <f>IFERROR($G3534/SUMIF($A:$A,$A3534,$G:$G)*SUMIF(Summary!$A$247:$A$283,$A3534,Summary!$P$247:$P$283),0)</f>
        <v>0</v>
      </c>
      <c r="AJ3534" s="196">
        <f>IFERROR($G3534/SUMIF($A:$A,$A3534,$G:$G)*(SUMIF(Summary!$A$247:$A$283,$A3534,Summary!$L$247:$L$283)+SUMIF(Summary!$A$297:$A$333,$A3534,Summary!$L$297:$L$333))-AI3534,0)</f>
        <v>0</v>
      </c>
      <c r="AK3534" s="196">
        <f>IFERROR($G3534/SUMIF($A:$A,$A3534,$G:$G)*SUMIF(Summary!$A$247:$A$283,$A3534,Summary!$Q$247:$Q$283),0)</f>
        <v>0</v>
      </c>
      <c r="AL3534" s="196">
        <f>IFERROR($G3534/SUMIF($A:$A,$A3534,$G:$G)*(SUMIF(Summary!$A$247:$A$283,$A3534,Summary!$L$247:$L$283)+SUMIF(Summary!$A$297:$A$333,$A3534,Summary!$L$297:$L$333))-AK3534,0)</f>
        <v>0</v>
      </c>
      <c r="AM3534" s="198"/>
      <c r="AN3534" s="196">
        <f t="shared" ca="1" si="782"/>
        <v>0</v>
      </c>
      <c r="AO3534" s="196">
        <f t="shared" ca="1" si="783"/>
        <v>0</v>
      </c>
    </row>
    <row r="3535" spans="1:41">
      <c r="A3535" s="189">
        <v>29269</v>
      </c>
      <c r="B3535" s="190">
        <v>4</v>
      </c>
      <c r="C3535" s="191" t="s">
        <v>222</v>
      </c>
      <c r="D3535" s="192">
        <f t="shared" si="770"/>
        <v>0</v>
      </c>
      <c r="E3535" s="192">
        <f t="shared" si="771"/>
        <v>0</v>
      </c>
      <c r="F3535" s="192">
        <f t="shared" si="772"/>
        <v>0</v>
      </c>
      <c r="G3535" s="193">
        <f t="shared" si="773"/>
        <v>0</v>
      </c>
      <c r="H3535" s="194">
        <v>0</v>
      </c>
      <c r="I3535" s="194">
        <v>0</v>
      </c>
      <c r="J3535" s="194">
        <v>0</v>
      </c>
      <c r="K3535" s="193">
        <f t="shared" si="774"/>
        <v>0</v>
      </c>
      <c r="L3535" s="194">
        <v>0</v>
      </c>
      <c r="M3535" s="194">
        <v>0</v>
      </c>
      <c r="N3535" s="194">
        <v>0</v>
      </c>
      <c r="O3535" s="193">
        <f t="shared" si="775"/>
        <v>0</v>
      </c>
      <c r="P3535" s="194">
        <v>0</v>
      </c>
      <c r="Q3535" s="194">
        <v>0</v>
      </c>
      <c r="R3535" s="194">
        <v>0</v>
      </c>
      <c r="S3535" s="193">
        <f t="shared" si="776"/>
        <v>0</v>
      </c>
      <c r="T3535" s="193">
        <f t="shared" si="777"/>
        <v>0</v>
      </c>
      <c r="U3535" s="193">
        <f ca="1">OFFSET('Expenditure Study'!$B$7,'Operations Support'!$C3535,'Operations Support'!$B3535)*$G3535</f>
        <v>0</v>
      </c>
      <c r="V3535" s="199">
        <f ca="1">U3535*'Expenditure Study'!$B$31</f>
        <v>0</v>
      </c>
      <c r="W3535" s="199">
        <f ca="1">IF(A3535=10298,1.51,1)*IF($B3535&lt;3,$D3535*'Expenditure Study'!$B$32*OFFSET('Expenditure Study'!$B$7,'Operations Support'!$C3535,'Operations Support'!$B3535),0)</f>
        <v>0</v>
      </c>
      <c r="X3535" s="200">
        <f ca="1">W3535*'Expenditure Study'!$B$31</f>
        <v>0</v>
      </c>
      <c r="Y3535" s="199">
        <f ca="1">U3535*'Expenditure Study'!$B$31</f>
        <v>0</v>
      </c>
      <c r="Z3535" s="200">
        <f ca="1">W3535*'Expenditure Study'!$B$31</f>
        <v>0</v>
      </c>
      <c r="AA3535" s="195">
        <f t="shared" ca="1" si="778"/>
        <v>0</v>
      </c>
      <c r="AB3535" s="195">
        <f t="shared" ca="1" si="779"/>
        <v>0</v>
      </c>
      <c r="AD3535" s="196">
        <f>IFERROR($G3535/SUMIF($A:$A,$A3535,$G:$G)*SUMIF(Summary!$A$166:$A$242,$A3535,Summary!$P$166:$P$242),0)</f>
        <v>0</v>
      </c>
      <c r="AE3535" s="197">
        <f t="shared" ca="1" si="780"/>
        <v>0</v>
      </c>
      <c r="AF3535" s="196">
        <f>IFERROR(G3535/SUMIF(A:A,A3535,G:G)*SUMIF(Summary!$A$166:$A$242,'Operations Support'!A3535,Summary!$Q$166:$Q$242),0)</f>
        <v>0</v>
      </c>
      <c r="AG3535" s="196">
        <f t="shared" ca="1" si="781"/>
        <v>0</v>
      </c>
      <c r="AI3535" s="196">
        <f>IFERROR($G3535/SUMIF($A:$A,$A3535,$G:$G)*SUMIF(Summary!$A$247:$A$283,$A3535,Summary!$P$247:$P$283),0)</f>
        <v>0</v>
      </c>
      <c r="AJ3535" s="196">
        <f>IFERROR($G3535/SUMIF($A:$A,$A3535,$G:$G)*(SUMIF(Summary!$A$247:$A$283,$A3535,Summary!$L$247:$L$283)+SUMIF(Summary!$A$297:$A$333,$A3535,Summary!$L$297:$L$333))-AI3535,0)</f>
        <v>0</v>
      </c>
      <c r="AK3535" s="196">
        <f>IFERROR($G3535/SUMIF($A:$A,$A3535,$G:$G)*SUMIF(Summary!$A$247:$A$283,$A3535,Summary!$Q$247:$Q$283),0)</f>
        <v>0</v>
      </c>
      <c r="AL3535" s="196">
        <f>IFERROR($G3535/SUMIF($A:$A,$A3535,$G:$G)*(SUMIF(Summary!$A$247:$A$283,$A3535,Summary!$L$247:$L$283)+SUMIF(Summary!$A$297:$A$333,$A3535,Summary!$L$297:$L$333))-AK3535,0)</f>
        <v>0</v>
      </c>
      <c r="AM3535" s="198"/>
      <c r="AN3535" s="196">
        <f t="shared" ca="1" si="782"/>
        <v>0</v>
      </c>
      <c r="AO3535" s="196">
        <f t="shared" ca="1" si="783"/>
        <v>0</v>
      </c>
    </row>
    <row r="3536" spans="1:41">
      <c r="A3536" s="189">
        <v>29269</v>
      </c>
      <c r="B3536" s="190">
        <v>4</v>
      </c>
      <c r="C3536" s="191" t="s">
        <v>223</v>
      </c>
      <c r="D3536" s="192">
        <f t="shared" si="770"/>
        <v>403</v>
      </c>
      <c r="E3536" s="192">
        <f t="shared" si="771"/>
        <v>15</v>
      </c>
      <c r="F3536" s="192">
        <f t="shared" si="772"/>
        <v>0</v>
      </c>
      <c r="G3536" s="193">
        <f t="shared" si="773"/>
        <v>418</v>
      </c>
      <c r="H3536" s="194">
        <v>156</v>
      </c>
      <c r="I3536" s="194">
        <v>6</v>
      </c>
      <c r="J3536" s="194">
        <v>0</v>
      </c>
      <c r="K3536" s="193">
        <f t="shared" si="774"/>
        <v>162</v>
      </c>
      <c r="L3536" s="194">
        <v>133</v>
      </c>
      <c r="M3536" s="194">
        <v>3</v>
      </c>
      <c r="N3536" s="194">
        <v>0</v>
      </c>
      <c r="O3536" s="193">
        <f t="shared" si="775"/>
        <v>136</v>
      </c>
      <c r="P3536" s="194">
        <v>114</v>
      </c>
      <c r="Q3536" s="194">
        <v>6</v>
      </c>
      <c r="R3536" s="194">
        <v>0</v>
      </c>
      <c r="S3536" s="193">
        <f t="shared" si="776"/>
        <v>120</v>
      </c>
      <c r="T3536" s="193">
        <f t="shared" si="777"/>
        <v>23.222222222222221</v>
      </c>
      <c r="U3536" s="193">
        <f ca="1">OFFSET('Expenditure Study'!$B$7,'Operations Support'!$C3536,'Operations Support'!$B3536)*$G3536</f>
        <v>3268.76</v>
      </c>
      <c r="V3536" s="199">
        <f ca="1">U3536*'Expenditure Study'!$B$31</f>
        <v>193128.73807180801</v>
      </c>
      <c r="W3536" s="199">
        <f ca="1">IF(A3536=10298,1.51,1)*IF($B3536&lt;3,$D3536*'Expenditure Study'!$B$32*OFFSET('Expenditure Study'!$B$7,'Operations Support'!$C3536,'Operations Support'!$B3536),0)</f>
        <v>0</v>
      </c>
      <c r="X3536" s="200">
        <f ca="1">W3536*'Expenditure Study'!$B$31</f>
        <v>0</v>
      </c>
      <c r="Y3536" s="199">
        <f ca="1">U3536*'Expenditure Study'!$B$31</f>
        <v>193128.73807180801</v>
      </c>
      <c r="Z3536" s="200">
        <f ca="1">W3536*'Expenditure Study'!$B$31</f>
        <v>0</v>
      </c>
      <c r="AA3536" s="195">
        <f t="shared" ca="1" si="778"/>
        <v>193128.73807180801</v>
      </c>
      <c r="AB3536" s="195">
        <f t="shared" ca="1" si="779"/>
        <v>193128.73807180801</v>
      </c>
      <c r="AD3536" s="196">
        <f>IFERROR($G3536/SUMIF($A:$A,$A3536,$G:$G)*SUMIF(Summary!$A$166:$A$242,$A3536,Summary!$P$166:$P$242),0)</f>
        <v>13193.859847848373</v>
      </c>
      <c r="AE3536" s="197">
        <f t="shared" ca="1" si="780"/>
        <v>179934.87822395965</v>
      </c>
      <c r="AF3536" s="196">
        <f>IFERROR(G3536/SUMIF(A:A,A3536,G:G)*SUMIF(Summary!$A$166:$A$242,'Operations Support'!A3536,Summary!$Q$166:$Q$242),0)</f>
        <v>13237.880664639439</v>
      </c>
      <c r="AG3536" s="196">
        <f t="shared" ca="1" si="781"/>
        <v>179890.85740716857</v>
      </c>
      <c r="AI3536" s="196">
        <f>IFERROR($G3536/SUMIF($A:$A,$A3536,$G:$G)*SUMIF(Summary!$A$247:$A$283,$A3536,Summary!$P$247:$P$283),0)</f>
        <v>2406.2307871451708</v>
      </c>
      <c r="AJ3536" s="196">
        <f>IFERROR($G3536/SUMIF($A:$A,$A3536,$G:$G)*(SUMIF(Summary!$A$247:$A$283,$A3536,Summary!$L$247:$L$283)+SUMIF(Summary!$A$297:$A$333,$A3536,Summary!$L$297:$L$333))-AI3536,0)</f>
        <v>19991.209333419614</v>
      </c>
      <c r="AK3536" s="196">
        <f>IFERROR($G3536/SUMIF($A:$A,$A3536,$G:$G)*SUMIF(Summary!$A$247:$A$283,$A3536,Summary!$Q$247:$Q$283),0)</f>
        <v>2414.2590856006232</v>
      </c>
      <c r="AL3536" s="196">
        <f>IFERROR($G3536/SUMIF($A:$A,$A3536,$G:$G)*(SUMIF(Summary!$A$247:$A$283,$A3536,Summary!$L$247:$L$283)+SUMIF(Summary!$A$297:$A$333,$A3536,Summary!$L$297:$L$333))-AK3536,0)</f>
        <v>19983.18103496416</v>
      </c>
      <c r="AM3536" s="198"/>
      <c r="AN3536" s="196">
        <f t="shared" ca="1" si="782"/>
        <v>199926.08755737927</v>
      </c>
      <c r="AO3536" s="196">
        <f t="shared" ca="1" si="783"/>
        <v>199874.03844213273</v>
      </c>
    </row>
    <row r="3537" spans="1:41">
      <c r="A3537" s="189">
        <v>29269</v>
      </c>
      <c r="B3537" s="190">
        <v>4</v>
      </c>
      <c r="C3537" s="191" t="s">
        <v>224</v>
      </c>
      <c r="D3537" s="192">
        <f t="shared" si="770"/>
        <v>0</v>
      </c>
      <c r="E3537" s="192">
        <f t="shared" si="771"/>
        <v>0</v>
      </c>
      <c r="F3537" s="192">
        <f t="shared" si="772"/>
        <v>0</v>
      </c>
      <c r="G3537" s="193">
        <f t="shared" si="773"/>
        <v>0</v>
      </c>
      <c r="H3537" s="194">
        <v>0</v>
      </c>
      <c r="I3537" s="194">
        <v>0</v>
      </c>
      <c r="J3537" s="194">
        <v>0</v>
      </c>
      <c r="K3537" s="193">
        <f t="shared" si="774"/>
        <v>0</v>
      </c>
      <c r="L3537" s="194">
        <v>0</v>
      </c>
      <c r="M3537" s="194">
        <v>0</v>
      </c>
      <c r="N3537" s="194">
        <v>0</v>
      </c>
      <c r="O3537" s="193">
        <f t="shared" si="775"/>
        <v>0</v>
      </c>
      <c r="P3537" s="194">
        <v>0</v>
      </c>
      <c r="Q3537" s="194">
        <v>0</v>
      </c>
      <c r="R3537" s="194">
        <v>0</v>
      </c>
      <c r="S3537" s="193">
        <f t="shared" si="776"/>
        <v>0</v>
      </c>
      <c r="T3537" s="193">
        <f t="shared" si="777"/>
        <v>0</v>
      </c>
      <c r="U3537" s="193">
        <f ca="1">OFFSET('Expenditure Study'!$B$7,'Operations Support'!$C3537,'Operations Support'!$B3537)*$G3537</f>
        <v>0</v>
      </c>
      <c r="V3537" s="199">
        <f ca="1">U3537*'Expenditure Study'!$B$31</f>
        <v>0</v>
      </c>
      <c r="W3537" s="199">
        <f ca="1">IF(A3537=10298,1.51,1)*IF($B3537&lt;3,$D3537*'Expenditure Study'!$B$32*OFFSET('Expenditure Study'!$B$7,'Operations Support'!$C3537,'Operations Support'!$B3537),0)</f>
        <v>0</v>
      </c>
      <c r="X3537" s="200">
        <f ca="1">W3537*'Expenditure Study'!$B$31</f>
        <v>0</v>
      </c>
      <c r="Y3537" s="199">
        <f ca="1">U3537*'Expenditure Study'!$B$31</f>
        <v>0</v>
      </c>
      <c r="Z3537" s="200">
        <f ca="1">W3537*'Expenditure Study'!$B$31</f>
        <v>0</v>
      </c>
      <c r="AA3537" s="195">
        <f t="shared" ca="1" si="778"/>
        <v>0</v>
      </c>
      <c r="AB3537" s="195">
        <f t="shared" ca="1" si="779"/>
        <v>0</v>
      </c>
      <c r="AD3537" s="196">
        <f>IFERROR($G3537/SUMIF($A:$A,$A3537,$G:$G)*SUMIF(Summary!$A$166:$A$242,$A3537,Summary!$P$166:$P$242),0)</f>
        <v>0</v>
      </c>
      <c r="AE3537" s="197">
        <f t="shared" ca="1" si="780"/>
        <v>0</v>
      </c>
      <c r="AF3537" s="196">
        <f>IFERROR(G3537/SUMIF(A:A,A3537,G:G)*SUMIF(Summary!$A$166:$A$242,'Operations Support'!A3537,Summary!$Q$166:$Q$242),0)</f>
        <v>0</v>
      </c>
      <c r="AG3537" s="196">
        <f t="shared" ca="1" si="781"/>
        <v>0</v>
      </c>
      <c r="AI3537" s="196">
        <f>IFERROR($G3537/SUMIF($A:$A,$A3537,$G:$G)*SUMIF(Summary!$A$247:$A$283,$A3537,Summary!$P$247:$P$283),0)</f>
        <v>0</v>
      </c>
      <c r="AJ3537" s="196">
        <f>IFERROR($G3537/SUMIF($A:$A,$A3537,$G:$G)*(SUMIF(Summary!$A$247:$A$283,$A3537,Summary!$L$247:$L$283)+SUMIF(Summary!$A$297:$A$333,$A3537,Summary!$L$297:$L$333))-AI3537,0)</f>
        <v>0</v>
      </c>
      <c r="AK3537" s="196">
        <f>IFERROR($G3537/SUMIF($A:$A,$A3537,$G:$G)*SUMIF(Summary!$A$247:$A$283,$A3537,Summary!$Q$247:$Q$283),0)</f>
        <v>0</v>
      </c>
      <c r="AL3537" s="196">
        <f>IFERROR($G3537/SUMIF($A:$A,$A3537,$G:$G)*(SUMIF(Summary!$A$247:$A$283,$A3537,Summary!$L$247:$L$283)+SUMIF(Summary!$A$297:$A$333,$A3537,Summary!$L$297:$L$333))-AK3537,0)</f>
        <v>0</v>
      </c>
      <c r="AM3537" s="198"/>
      <c r="AN3537" s="196">
        <f t="shared" ca="1" si="782"/>
        <v>0</v>
      </c>
      <c r="AO3537" s="196">
        <f t="shared" ca="1" si="783"/>
        <v>0</v>
      </c>
    </row>
    <row r="3538" spans="1:41">
      <c r="A3538" s="189">
        <v>29269</v>
      </c>
      <c r="B3538" s="190">
        <v>4</v>
      </c>
      <c r="C3538" s="191" t="s">
        <v>225</v>
      </c>
      <c r="D3538" s="192">
        <f t="shared" si="770"/>
        <v>0</v>
      </c>
      <c r="E3538" s="192">
        <f t="shared" si="771"/>
        <v>0</v>
      </c>
      <c r="F3538" s="192">
        <f t="shared" si="772"/>
        <v>0</v>
      </c>
      <c r="G3538" s="193">
        <f t="shared" si="773"/>
        <v>0</v>
      </c>
      <c r="H3538" s="194">
        <v>0</v>
      </c>
      <c r="I3538" s="194">
        <v>0</v>
      </c>
      <c r="J3538" s="194">
        <v>0</v>
      </c>
      <c r="K3538" s="193">
        <f t="shared" si="774"/>
        <v>0</v>
      </c>
      <c r="L3538" s="194">
        <v>0</v>
      </c>
      <c r="M3538" s="194">
        <v>0</v>
      </c>
      <c r="N3538" s="194">
        <v>0</v>
      </c>
      <c r="O3538" s="193">
        <f t="shared" si="775"/>
        <v>0</v>
      </c>
      <c r="P3538" s="194">
        <v>0</v>
      </c>
      <c r="Q3538" s="194">
        <v>0</v>
      </c>
      <c r="R3538" s="194">
        <v>0</v>
      </c>
      <c r="S3538" s="193">
        <f t="shared" si="776"/>
        <v>0</v>
      </c>
      <c r="T3538" s="193">
        <f t="shared" si="777"/>
        <v>0</v>
      </c>
      <c r="U3538" s="193">
        <f ca="1">OFFSET('Expenditure Study'!$B$7,'Operations Support'!$C3538,'Operations Support'!$B3538)*$G3538</f>
        <v>0</v>
      </c>
      <c r="V3538" s="199">
        <f ca="1">U3538*'Expenditure Study'!$B$31</f>
        <v>0</v>
      </c>
      <c r="W3538" s="199">
        <f ca="1">IF(A3538=10298,1.51,1)*IF($B3538&lt;3,$D3538*'Expenditure Study'!$B$32*OFFSET('Expenditure Study'!$B$7,'Operations Support'!$C3538,'Operations Support'!$B3538),0)</f>
        <v>0</v>
      </c>
      <c r="X3538" s="200">
        <f ca="1">W3538*'Expenditure Study'!$B$31</f>
        <v>0</v>
      </c>
      <c r="Y3538" s="199">
        <f ca="1">U3538*'Expenditure Study'!$B$31</f>
        <v>0</v>
      </c>
      <c r="Z3538" s="200">
        <f ca="1">W3538*'Expenditure Study'!$B$31</f>
        <v>0</v>
      </c>
      <c r="AA3538" s="195">
        <f t="shared" ca="1" si="778"/>
        <v>0</v>
      </c>
      <c r="AB3538" s="195">
        <f t="shared" ca="1" si="779"/>
        <v>0</v>
      </c>
      <c r="AD3538" s="196">
        <f>IFERROR($G3538/SUMIF($A:$A,$A3538,$G:$G)*SUMIF(Summary!$A$166:$A$242,$A3538,Summary!$P$166:$P$242),0)</f>
        <v>0</v>
      </c>
      <c r="AE3538" s="197">
        <f t="shared" ca="1" si="780"/>
        <v>0</v>
      </c>
      <c r="AF3538" s="196">
        <f>IFERROR(G3538/SUMIF(A:A,A3538,G:G)*SUMIF(Summary!$A$166:$A$242,'Operations Support'!A3538,Summary!$Q$166:$Q$242),0)</f>
        <v>0</v>
      </c>
      <c r="AG3538" s="196">
        <f t="shared" ca="1" si="781"/>
        <v>0</v>
      </c>
      <c r="AI3538" s="196">
        <f>IFERROR($G3538/SUMIF($A:$A,$A3538,$G:$G)*SUMIF(Summary!$A$247:$A$283,$A3538,Summary!$P$247:$P$283),0)</f>
        <v>0</v>
      </c>
      <c r="AJ3538" s="196">
        <f>IFERROR($G3538/SUMIF($A:$A,$A3538,$G:$G)*(SUMIF(Summary!$A$247:$A$283,$A3538,Summary!$L$247:$L$283)+SUMIF(Summary!$A$297:$A$333,$A3538,Summary!$L$297:$L$333))-AI3538,0)</f>
        <v>0</v>
      </c>
      <c r="AK3538" s="196">
        <f>IFERROR($G3538/SUMIF($A:$A,$A3538,$G:$G)*SUMIF(Summary!$A$247:$A$283,$A3538,Summary!$Q$247:$Q$283),0)</f>
        <v>0</v>
      </c>
      <c r="AL3538" s="196">
        <f>IFERROR($G3538/SUMIF($A:$A,$A3538,$G:$G)*(SUMIF(Summary!$A$247:$A$283,$A3538,Summary!$L$247:$L$283)+SUMIF(Summary!$A$297:$A$333,$A3538,Summary!$L$297:$L$333))-AK3538,0)</f>
        <v>0</v>
      </c>
      <c r="AM3538" s="198"/>
      <c r="AN3538" s="196">
        <f t="shared" ca="1" si="782"/>
        <v>0</v>
      </c>
      <c r="AO3538" s="196">
        <f t="shared" ca="1" si="783"/>
        <v>0</v>
      </c>
    </row>
    <row r="3539" spans="1:41">
      <c r="A3539" s="189">
        <v>29269</v>
      </c>
      <c r="B3539" s="190">
        <v>4</v>
      </c>
      <c r="C3539" s="191" t="s">
        <v>226</v>
      </c>
      <c r="D3539" s="192">
        <f t="shared" si="770"/>
        <v>0</v>
      </c>
      <c r="E3539" s="192">
        <f t="shared" si="771"/>
        <v>0</v>
      </c>
      <c r="F3539" s="192">
        <f t="shared" si="772"/>
        <v>0</v>
      </c>
      <c r="G3539" s="193">
        <f t="shared" si="773"/>
        <v>0</v>
      </c>
      <c r="H3539" s="194">
        <v>0</v>
      </c>
      <c r="I3539" s="194">
        <v>0</v>
      </c>
      <c r="J3539" s="194">
        <v>0</v>
      </c>
      <c r="K3539" s="193">
        <f t="shared" si="774"/>
        <v>0</v>
      </c>
      <c r="L3539" s="194">
        <v>0</v>
      </c>
      <c r="M3539" s="194">
        <v>0</v>
      </c>
      <c r="N3539" s="194">
        <v>0</v>
      </c>
      <c r="O3539" s="193">
        <f t="shared" si="775"/>
        <v>0</v>
      </c>
      <c r="P3539" s="194">
        <v>0</v>
      </c>
      <c r="Q3539" s="194">
        <v>0</v>
      </c>
      <c r="R3539" s="194">
        <v>0</v>
      </c>
      <c r="S3539" s="193">
        <f t="shared" si="776"/>
        <v>0</v>
      </c>
      <c r="T3539" s="193">
        <f t="shared" si="777"/>
        <v>0</v>
      </c>
      <c r="U3539" s="193">
        <f ca="1">OFFSET('Expenditure Study'!$B$7,'Operations Support'!$C3539,'Operations Support'!$B3539)*$G3539</f>
        <v>0</v>
      </c>
      <c r="V3539" s="199">
        <f ca="1">U3539*'Expenditure Study'!$B$31</f>
        <v>0</v>
      </c>
      <c r="W3539" s="199">
        <f ca="1">IF(A3539=10298,1.51,1)*IF($B3539&lt;3,$D3539*'Expenditure Study'!$B$32*OFFSET('Expenditure Study'!$B$7,'Operations Support'!$C3539,'Operations Support'!$B3539),0)</f>
        <v>0</v>
      </c>
      <c r="X3539" s="200">
        <f ca="1">W3539*'Expenditure Study'!$B$31</f>
        <v>0</v>
      </c>
      <c r="Y3539" s="199">
        <f ca="1">U3539*'Expenditure Study'!$B$31</f>
        <v>0</v>
      </c>
      <c r="Z3539" s="200">
        <f ca="1">W3539*'Expenditure Study'!$B$31</f>
        <v>0</v>
      </c>
      <c r="AA3539" s="195">
        <f t="shared" ca="1" si="778"/>
        <v>0</v>
      </c>
      <c r="AB3539" s="195">
        <f t="shared" ca="1" si="779"/>
        <v>0</v>
      </c>
      <c r="AD3539" s="196">
        <f>IFERROR($G3539/SUMIF($A:$A,$A3539,$G:$G)*SUMIF(Summary!$A$166:$A$242,$A3539,Summary!$P$166:$P$242),0)</f>
        <v>0</v>
      </c>
      <c r="AE3539" s="197">
        <f t="shared" ca="1" si="780"/>
        <v>0</v>
      </c>
      <c r="AF3539" s="196">
        <f>IFERROR(G3539/SUMIF(A:A,A3539,G:G)*SUMIF(Summary!$A$166:$A$242,'Operations Support'!A3539,Summary!$Q$166:$Q$242),0)</f>
        <v>0</v>
      </c>
      <c r="AG3539" s="196">
        <f t="shared" ca="1" si="781"/>
        <v>0</v>
      </c>
      <c r="AI3539" s="196">
        <f>IFERROR($G3539/SUMIF($A:$A,$A3539,$G:$G)*SUMIF(Summary!$A$247:$A$283,$A3539,Summary!$P$247:$P$283),0)</f>
        <v>0</v>
      </c>
      <c r="AJ3539" s="196">
        <f>IFERROR($G3539/SUMIF($A:$A,$A3539,$G:$G)*(SUMIF(Summary!$A$247:$A$283,$A3539,Summary!$L$247:$L$283)+SUMIF(Summary!$A$297:$A$333,$A3539,Summary!$L$297:$L$333))-AI3539,0)</f>
        <v>0</v>
      </c>
      <c r="AK3539" s="196">
        <f>IFERROR($G3539/SUMIF($A:$A,$A3539,$G:$G)*SUMIF(Summary!$A$247:$A$283,$A3539,Summary!$Q$247:$Q$283),0)</f>
        <v>0</v>
      </c>
      <c r="AL3539" s="196">
        <f>IFERROR($G3539/SUMIF($A:$A,$A3539,$G:$G)*(SUMIF(Summary!$A$247:$A$283,$A3539,Summary!$L$247:$L$283)+SUMIF(Summary!$A$297:$A$333,$A3539,Summary!$L$297:$L$333))-AK3539,0)</f>
        <v>0</v>
      </c>
      <c r="AM3539" s="198"/>
      <c r="AN3539" s="196">
        <f t="shared" ca="1" si="782"/>
        <v>0</v>
      </c>
      <c r="AO3539" s="196">
        <f t="shared" ca="1" si="783"/>
        <v>0</v>
      </c>
    </row>
    <row r="3540" spans="1:41">
      <c r="A3540" s="189">
        <v>29269</v>
      </c>
      <c r="B3540" s="190">
        <v>4</v>
      </c>
      <c r="C3540" s="191" t="s">
        <v>227</v>
      </c>
      <c r="D3540" s="192">
        <f t="shared" si="770"/>
        <v>0</v>
      </c>
      <c r="E3540" s="192">
        <f t="shared" si="771"/>
        <v>0</v>
      </c>
      <c r="F3540" s="192">
        <f t="shared" si="772"/>
        <v>0</v>
      </c>
      <c r="G3540" s="193">
        <f t="shared" si="773"/>
        <v>0</v>
      </c>
      <c r="H3540" s="194">
        <v>0</v>
      </c>
      <c r="I3540" s="194">
        <v>0</v>
      </c>
      <c r="J3540" s="194">
        <v>0</v>
      </c>
      <c r="K3540" s="193">
        <f t="shared" si="774"/>
        <v>0</v>
      </c>
      <c r="L3540" s="194">
        <v>0</v>
      </c>
      <c r="M3540" s="194">
        <v>0</v>
      </c>
      <c r="N3540" s="194">
        <v>0</v>
      </c>
      <c r="O3540" s="193">
        <f t="shared" si="775"/>
        <v>0</v>
      </c>
      <c r="P3540" s="194">
        <v>0</v>
      </c>
      <c r="Q3540" s="194">
        <v>0</v>
      </c>
      <c r="R3540" s="194">
        <v>0</v>
      </c>
      <c r="S3540" s="193">
        <f t="shared" si="776"/>
        <v>0</v>
      </c>
      <c r="T3540" s="193">
        <f t="shared" si="777"/>
        <v>0</v>
      </c>
      <c r="U3540" s="193">
        <f ca="1">OFFSET('Expenditure Study'!$B$7,'Operations Support'!$C3540,'Operations Support'!$B3540)*$G3540</f>
        <v>0</v>
      </c>
      <c r="V3540" s="199">
        <f ca="1">U3540*'Expenditure Study'!$B$31</f>
        <v>0</v>
      </c>
      <c r="W3540" s="199">
        <f ca="1">IF(A3540=10298,1.51,1)*IF($B3540&lt;3,$D3540*'Expenditure Study'!$B$32*OFFSET('Expenditure Study'!$B$7,'Operations Support'!$C3540,'Operations Support'!$B3540),0)</f>
        <v>0</v>
      </c>
      <c r="X3540" s="200">
        <f ca="1">W3540*'Expenditure Study'!$B$31</f>
        <v>0</v>
      </c>
      <c r="Y3540" s="199">
        <f ca="1">U3540*'Expenditure Study'!$B$31</f>
        <v>0</v>
      </c>
      <c r="Z3540" s="200">
        <f ca="1">W3540*'Expenditure Study'!$B$31</f>
        <v>0</v>
      </c>
      <c r="AA3540" s="195">
        <f t="shared" ca="1" si="778"/>
        <v>0</v>
      </c>
      <c r="AB3540" s="195">
        <f t="shared" ca="1" si="779"/>
        <v>0</v>
      </c>
      <c r="AD3540" s="196">
        <f>IFERROR($G3540/SUMIF($A:$A,$A3540,$G:$G)*SUMIF(Summary!$A$166:$A$242,$A3540,Summary!$P$166:$P$242),0)</f>
        <v>0</v>
      </c>
      <c r="AE3540" s="197">
        <f t="shared" ca="1" si="780"/>
        <v>0</v>
      </c>
      <c r="AF3540" s="196">
        <f>IFERROR(G3540/SUMIF(A:A,A3540,G:G)*SUMIF(Summary!$A$166:$A$242,'Operations Support'!A3540,Summary!$Q$166:$Q$242),0)</f>
        <v>0</v>
      </c>
      <c r="AG3540" s="196">
        <f t="shared" ca="1" si="781"/>
        <v>0</v>
      </c>
      <c r="AI3540" s="196">
        <f>IFERROR($G3540/SUMIF($A:$A,$A3540,$G:$G)*SUMIF(Summary!$A$247:$A$283,$A3540,Summary!$P$247:$P$283),0)</f>
        <v>0</v>
      </c>
      <c r="AJ3540" s="196">
        <f>IFERROR($G3540/SUMIF($A:$A,$A3540,$G:$G)*(SUMIF(Summary!$A$247:$A$283,$A3540,Summary!$L$247:$L$283)+SUMIF(Summary!$A$297:$A$333,$A3540,Summary!$L$297:$L$333))-AI3540,0)</f>
        <v>0</v>
      </c>
      <c r="AK3540" s="196">
        <f>IFERROR($G3540/SUMIF($A:$A,$A3540,$G:$G)*SUMIF(Summary!$A$247:$A$283,$A3540,Summary!$Q$247:$Q$283),0)</f>
        <v>0</v>
      </c>
      <c r="AL3540" s="196">
        <f>IFERROR($G3540/SUMIF($A:$A,$A3540,$G:$G)*(SUMIF(Summary!$A$247:$A$283,$A3540,Summary!$L$247:$L$283)+SUMIF(Summary!$A$297:$A$333,$A3540,Summary!$L$297:$L$333))-AK3540,0)</f>
        <v>0</v>
      </c>
      <c r="AM3540" s="198"/>
      <c r="AN3540" s="196">
        <f t="shared" ca="1" si="782"/>
        <v>0</v>
      </c>
      <c r="AO3540" s="196">
        <f t="shared" ca="1" si="783"/>
        <v>0</v>
      </c>
    </row>
    <row r="3541" spans="1:41">
      <c r="A3541" s="189">
        <v>29269</v>
      </c>
      <c r="B3541" s="190">
        <v>4</v>
      </c>
      <c r="C3541" s="191" t="s">
        <v>228</v>
      </c>
      <c r="D3541" s="192">
        <f t="shared" si="770"/>
        <v>0</v>
      </c>
      <c r="E3541" s="192">
        <f t="shared" si="771"/>
        <v>0</v>
      </c>
      <c r="F3541" s="192">
        <f t="shared" si="772"/>
        <v>0</v>
      </c>
      <c r="G3541" s="193">
        <f t="shared" si="773"/>
        <v>0</v>
      </c>
      <c r="H3541" s="194">
        <v>0</v>
      </c>
      <c r="I3541" s="194">
        <v>0</v>
      </c>
      <c r="J3541" s="194">
        <v>0</v>
      </c>
      <c r="K3541" s="193">
        <f t="shared" si="774"/>
        <v>0</v>
      </c>
      <c r="L3541" s="194">
        <v>0</v>
      </c>
      <c r="M3541" s="194">
        <v>0</v>
      </c>
      <c r="N3541" s="194">
        <v>0</v>
      </c>
      <c r="O3541" s="193">
        <f t="shared" si="775"/>
        <v>0</v>
      </c>
      <c r="P3541" s="194">
        <v>0</v>
      </c>
      <c r="Q3541" s="194">
        <v>0</v>
      </c>
      <c r="R3541" s="194">
        <v>0</v>
      </c>
      <c r="S3541" s="193">
        <f t="shared" si="776"/>
        <v>0</v>
      </c>
      <c r="T3541" s="193">
        <f t="shared" si="777"/>
        <v>0</v>
      </c>
      <c r="U3541" s="193">
        <f ca="1">OFFSET('Expenditure Study'!$B$7,'Operations Support'!$C3541,'Operations Support'!$B3541)*$G3541</f>
        <v>0</v>
      </c>
      <c r="V3541" s="199">
        <f ca="1">U3541*'Expenditure Study'!$B$31</f>
        <v>0</v>
      </c>
      <c r="W3541" s="199">
        <f ca="1">IF(A3541=10298,1.51,1)*IF($B3541&lt;3,$D3541*'Expenditure Study'!$B$32*OFFSET('Expenditure Study'!$B$7,'Operations Support'!$C3541,'Operations Support'!$B3541),0)</f>
        <v>0</v>
      </c>
      <c r="X3541" s="200">
        <f ca="1">W3541*'Expenditure Study'!$B$31</f>
        <v>0</v>
      </c>
      <c r="Y3541" s="199">
        <f ca="1">U3541*'Expenditure Study'!$B$31</f>
        <v>0</v>
      </c>
      <c r="Z3541" s="200">
        <f ca="1">W3541*'Expenditure Study'!$B$31</f>
        <v>0</v>
      </c>
      <c r="AA3541" s="195">
        <f t="shared" ca="1" si="778"/>
        <v>0</v>
      </c>
      <c r="AB3541" s="195">
        <f t="shared" ca="1" si="779"/>
        <v>0</v>
      </c>
      <c r="AD3541" s="196">
        <f>IFERROR($G3541/SUMIF($A:$A,$A3541,$G:$G)*SUMIF(Summary!$A$166:$A$242,$A3541,Summary!$P$166:$P$242),0)</f>
        <v>0</v>
      </c>
      <c r="AE3541" s="197">
        <f t="shared" ca="1" si="780"/>
        <v>0</v>
      </c>
      <c r="AF3541" s="196">
        <f>IFERROR(G3541/SUMIF(A:A,A3541,G:G)*SUMIF(Summary!$A$166:$A$242,'Operations Support'!A3541,Summary!$Q$166:$Q$242),0)</f>
        <v>0</v>
      </c>
      <c r="AG3541" s="196">
        <f t="shared" ca="1" si="781"/>
        <v>0</v>
      </c>
      <c r="AI3541" s="196">
        <f>IFERROR($G3541/SUMIF($A:$A,$A3541,$G:$G)*SUMIF(Summary!$A$247:$A$283,$A3541,Summary!$P$247:$P$283),0)</f>
        <v>0</v>
      </c>
      <c r="AJ3541" s="196">
        <f>IFERROR($G3541/SUMIF($A:$A,$A3541,$G:$G)*(SUMIF(Summary!$A$247:$A$283,$A3541,Summary!$L$247:$L$283)+SUMIF(Summary!$A$297:$A$333,$A3541,Summary!$L$297:$L$333))-AI3541,0)</f>
        <v>0</v>
      </c>
      <c r="AK3541" s="196">
        <f>IFERROR($G3541/SUMIF($A:$A,$A3541,$G:$G)*SUMIF(Summary!$A$247:$A$283,$A3541,Summary!$Q$247:$Q$283),0)</f>
        <v>0</v>
      </c>
      <c r="AL3541" s="196">
        <f>IFERROR($G3541/SUMIF($A:$A,$A3541,$G:$G)*(SUMIF(Summary!$A$247:$A$283,$A3541,Summary!$L$247:$L$283)+SUMIF(Summary!$A$297:$A$333,$A3541,Summary!$L$297:$L$333))-AK3541,0)</f>
        <v>0</v>
      </c>
      <c r="AM3541" s="198"/>
      <c r="AN3541" s="196">
        <f t="shared" ca="1" si="782"/>
        <v>0</v>
      </c>
      <c r="AO3541" s="196">
        <f t="shared" ca="1" si="783"/>
        <v>0</v>
      </c>
    </row>
    <row r="3542" spans="1:41">
      <c r="A3542" s="189">
        <v>29269</v>
      </c>
      <c r="B3542" s="190">
        <v>4</v>
      </c>
      <c r="C3542" s="191" t="s">
        <v>229</v>
      </c>
      <c r="D3542" s="192">
        <f t="shared" si="770"/>
        <v>0</v>
      </c>
      <c r="E3542" s="192">
        <f t="shared" si="771"/>
        <v>0</v>
      </c>
      <c r="F3542" s="192">
        <f t="shared" si="772"/>
        <v>0</v>
      </c>
      <c r="G3542" s="193">
        <f t="shared" si="773"/>
        <v>0</v>
      </c>
      <c r="H3542" s="194">
        <v>0</v>
      </c>
      <c r="I3542" s="194">
        <v>0</v>
      </c>
      <c r="J3542" s="194">
        <v>0</v>
      </c>
      <c r="K3542" s="193">
        <f t="shared" si="774"/>
        <v>0</v>
      </c>
      <c r="L3542" s="194">
        <v>0</v>
      </c>
      <c r="M3542" s="194">
        <v>0</v>
      </c>
      <c r="N3542" s="194">
        <v>0</v>
      </c>
      <c r="O3542" s="193">
        <f t="shared" si="775"/>
        <v>0</v>
      </c>
      <c r="P3542" s="194">
        <v>0</v>
      </c>
      <c r="Q3542" s="194">
        <v>0</v>
      </c>
      <c r="R3542" s="194">
        <v>0</v>
      </c>
      <c r="S3542" s="193">
        <f t="shared" si="776"/>
        <v>0</v>
      </c>
      <c r="T3542" s="193">
        <f t="shared" si="777"/>
        <v>0</v>
      </c>
      <c r="U3542" s="193">
        <f ca="1">OFFSET('Expenditure Study'!$B$7,'Operations Support'!$C3542,'Operations Support'!$B3542)*$G3542</f>
        <v>0</v>
      </c>
      <c r="V3542" s="199">
        <f ca="1">U3542*'Expenditure Study'!$B$31</f>
        <v>0</v>
      </c>
      <c r="W3542" s="199">
        <f ca="1">IF(A3542=10298,1.51,1)*IF($B3542&lt;3,$D3542*'Expenditure Study'!$B$32*OFFSET('Expenditure Study'!$B$7,'Operations Support'!$C3542,'Operations Support'!$B3542),0)</f>
        <v>0</v>
      </c>
      <c r="X3542" s="200">
        <f ca="1">W3542*'Expenditure Study'!$B$31</f>
        <v>0</v>
      </c>
      <c r="Y3542" s="199">
        <f ca="1">U3542*'Expenditure Study'!$B$31</f>
        <v>0</v>
      </c>
      <c r="Z3542" s="200">
        <f ca="1">W3542*'Expenditure Study'!$B$31</f>
        <v>0</v>
      </c>
      <c r="AA3542" s="195">
        <f t="shared" ca="1" si="778"/>
        <v>0</v>
      </c>
      <c r="AB3542" s="195">
        <f t="shared" ca="1" si="779"/>
        <v>0</v>
      </c>
      <c r="AD3542" s="196">
        <f>IFERROR($G3542/SUMIF($A:$A,$A3542,$G:$G)*SUMIF(Summary!$A$166:$A$242,$A3542,Summary!$P$166:$P$242),0)</f>
        <v>0</v>
      </c>
      <c r="AE3542" s="197">
        <f t="shared" ca="1" si="780"/>
        <v>0</v>
      </c>
      <c r="AF3542" s="196">
        <f>IFERROR(G3542/SUMIF(A:A,A3542,G:G)*SUMIF(Summary!$A$166:$A$242,'Operations Support'!A3542,Summary!$Q$166:$Q$242),0)</f>
        <v>0</v>
      </c>
      <c r="AG3542" s="196">
        <f t="shared" ca="1" si="781"/>
        <v>0</v>
      </c>
      <c r="AI3542" s="196">
        <f>IFERROR($G3542/SUMIF($A:$A,$A3542,$G:$G)*SUMIF(Summary!$A$247:$A$283,$A3542,Summary!$P$247:$P$283),0)</f>
        <v>0</v>
      </c>
      <c r="AJ3542" s="196">
        <f>IFERROR($G3542/SUMIF($A:$A,$A3542,$G:$G)*(SUMIF(Summary!$A$247:$A$283,$A3542,Summary!$L$247:$L$283)+SUMIF(Summary!$A$297:$A$333,$A3542,Summary!$L$297:$L$333))-AI3542,0)</f>
        <v>0</v>
      </c>
      <c r="AK3542" s="196">
        <f>IFERROR($G3542/SUMIF($A:$A,$A3542,$G:$G)*SUMIF(Summary!$A$247:$A$283,$A3542,Summary!$Q$247:$Q$283),0)</f>
        <v>0</v>
      </c>
      <c r="AL3542" s="196">
        <f>IFERROR($G3542/SUMIF($A:$A,$A3542,$G:$G)*(SUMIF(Summary!$A$247:$A$283,$A3542,Summary!$L$247:$L$283)+SUMIF(Summary!$A$297:$A$333,$A3542,Summary!$L$297:$L$333))-AK3542,0)</f>
        <v>0</v>
      </c>
      <c r="AM3542" s="198"/>
      <c r="AN3542" s="196">
        <f t="shared" ca="1" si="782"/>
        <v>0</v>
      </c>
      <c r="AO3542" s="196">
        <f t="shared" ca="1" si="783"/>
        <v>0</v>
      </c>
    </row>
    <row r="3543" spans="1:41">
      <c r="A3543" s="189">
        <v>29269</v>
      </c>
      <c r="B3543" s="190">
        <v>4</v>
      </c>
      <c r="C3543" s="191" t="s">
        <v>230</v>
      </c>
      <c r="D3543" s="192">
        <f t="shared" si="770"/>
        <v>0</v>
      </c>
      <c r="E3543" s="192">
        <f t="shared" si="771"/>
        <v>0</v>
      </c>
      <c r="F3543" s="192">
        <f t="shared" si="772"/>
        <v>0</v>
      </c>
      <c r="G3543" s="193">
        <f t="shared" si="773"/>
        <v>0</v>
      </c>
      <c r="H3543" s="194">
        <v>0</v>
      </c>
      <c r="I3543" s="194">
        <v>0</v>
      </c>
      <c r="J3543" s="194">
        <v>0</v>
      </c>
      <c r="K3543" s="193">
        <f t="shared" si="774"/>
        <v>0</v>
      </c>
      <c r="L3543" s="194">
        <v>0</v>
      </c>
      <c r="M3543" s="194">
        <v>0</v>
      </c>
      <c r="N3543" s="194">
        <v>0</v>
      </c>
      <c r="O3543" s="193">
        <f t="shared" si="775"/>
        <v>0</v>
      </c>
      <c r="P3543" s="194">
        <v>0</v>
      </c>
      <c r="Q3543" s="194">
        <v>0</v>
      </c>
      <c r="R3543" s="194">
        <v>0</v>
      </c>
      <c r="S3543" s="193">
        <f t="shared" si="776"/>
        <v>0</v>
      </c>
      <c r="T3543" s="193">
        <f t="shared" si="777"/>
        <v>0</v>
      </c>
      <c r="U3543" s="193">
        <f ca="1">OFFSET('Expenditure Study'!$B$7,'Operations Support'!$C3543,'Operations Support'!$B3543)*$G3543</f>
        <v>0</v>
      </c>
      <c r="V3543" s="199">
        <f ca="1">U3543*'Expenditure Study'!$B$31</f>
        <v>0</v>
      </c>
      <c r="W3543" s="199">
        <f ca="1">IF(A3543=10298,1.51,1)*IF($B3543&lt;3,$D3543*'Expenditure Study'!$B$32*OFFSET('Expenditure Study'!$B$7,'Operations Support'!$C3543,'Operations Support'!$B3543),0)</f>
        <v>0</v>
      </c>
      <c r="X3543" s="200">
        <f ca="1">W3543*'Expenditure Study'!$B$31</f>
        <v>0</v>
      </c>
      <c r="Y3543" s="199">
        <f ca="1">U3543*'Expenditure Study'!$B$31</f>
        <v>0</v>
      </c>
      <c r="Z3543" s="200">
        <f ca="1">W3543*'Expenditure Study'!$B$31</f>
        <v>0</v>
      </c>
      <c r="AA3543" s="195">
        <f t="shared" ca="1" si="778"/>
        <v>0</v>
      </c>
      <c r="AB3543" s="195">
        <f t="shared" ca="1" si="779"/>
        <v>0</v>
      </c>
      <c r="AD3543" s="196">
        <f>IFERROR($G3543/SUMIF($A:$A,$A3543,$G:$G)*SUMIF(Summary!$A$166:$A$242,$A3543,Summary!$P$166:$P$242),0)</f>
        <v>0</v>
      </c>
      <c r="AE3543" s="197">
        <f t="shared" ca="1" si="780"/>
        <v>0</v>
      </c>
      <c r="AF3543" s="196">
        <f>IFERROR(G3543/SUMIF(A:A,A3543,G:G)*SUMIF(Summary!$A$166:$A$242,'Operations Support'!A3543,Summary!$Q$166:$Q$242),0)</f>
        <v>0</v>
      </c>
      <c r="AG3543" s="196">
        <f t="shared" ca="1" si="781"/>
        <v>0</v>
      </c>
      <c r="AI3543" s="196">
        <f>IFERROR($G3543/SUMIF($A:$A,$A3543,$G:$G)*SUMIF(Summary!$A$247:$A$283,$A3543,Summary!$P$247:$P$283),0)</f>
        <v>0</v>
      </c>
      <c r="AJ3543" s="196">
        <f>IFERROR($G3543/SUMIF($A:$A,$A3543,$G:$G)*(SUMIF(Summary!$A$247:$A$283,$A3543,Summary!$L$247:$L$283)+SUMIF(Summary!$A$297:$A$333,$A3543,Summary!$L$297:$L$333))-AI3543,0)</f>
        <v>0</v>
      </c>
      <c r="AK3543" s="196">
        <f>IFERROR($G3543/SUMIF($A:$A,$A3543,$G:$G)*SUMIF(Summary!$A$247:$A$283,$A3543,Summary!$Q$247:$Q$283),0)</f>
        <v>0</v>
      </c>
      <c r="AL3543" s="196">
        <f>IFERROR($G3543/SUMIF($A:$A,$A3543,$G:$G)*(SUMIF(Summary!$A$247:$A$283,$A3543,Summary!$L$247:$L$283)+SUMIF(Summary!$A$297:$A$333,$A3543,Summary!$L$297:$L$333))-AK3543,0)</f>
        <v>0</v>
      </c>
      <c r="AM3543" s="198"/>
      <c r="AN3543" s="196">
        <f t="shared" ca="1" si="782"/>
        <v>0</v>
      </c>
      <c r="AO3543" s="196">
        <f t="shared" ca="1" si="783"/>
        <v>0</v>
      </c>
    </row>
    <row r="3544" spans="1:41">
      <c r="A3544" s="189">
        <v>29269</v>
      </c>
      <c r="B3544" s="190">
        <v>4</v>
      </c>
      <c r="C3544" s="191" t="s">
        <v>231</v>
      </c>
      <c r="D3544" s="192">
        <f t="shared" si="770"/>
        <v>0</v>
      </c>
      <c r="E3544" s="192">
        <f t="shared" si="771"/>
        <v>0</v>
      </c>
      <c r="F3544" s="192">
        <f t="shared" si="772"/>
        <v>0</v>
      </c>
      <c r="G3544" s="193">
        <f t="shared" si="773"/>
        <v>0</v>
      </c>
      <c r="H3544" s="194">
        <v>0</v>
      </c>
      <c r="I3544" s="194">
        <v>0</v>
      </c>
      <c r="J3544" s="194">
        <v>0</v>
      </c>
      <c r="K3544" s="193">
        <f t="shared" si="774"/>
        <v>0</v>
      </c>
      <c r="L3544" s="194">
        <v>0</v>
      </c>
      <c r="M3544" s="194">
        <v>0</v>
      </c>
      <c r="N3544" s="194">
        <v>0</v>
      </c>
      <c r="O3544" s="193">
        <f t="shared" si="775"/>
        <v>0</v>
      </c>
      <c r="P3544" s="194">
        <v>0</v>
      </c>
      <c r="Q3544" s="194">
        <v>0</v>
      </c>
      <c r="R3544" s="194">
        <v>0</v>
      </c>
      <c r="S3544" s="193">
        <f t="shared" si="776"/>
        <v>0</v>
      </c>
      <c r="T3544" s="193">
        <f t="shared" si="777"/>
        <v>0</v>
      </c>
      <c r="U3544" s="193">
        <f ca="1">OFFSET('Expenditure Study'!$B$7,'Operations Support'!$C3544,'Operations Support'!$B3544)*$G3544</f>
        <v>0</v>
      </c>
      <c r="V3544" s="199">
        <f ca="1">U3544*'Expenditure Study'!$B$31</f>
        <v>0</v>
      </c>
      <c r="W3544" s="199">
        <f ca="1">IF(A3544=10298,1.51,1)*IF($B3544&lt;3,$D3544*'Expenditure Study'!$B$32*OFFSET('Expenditure Study'!$B$7,'Operations Support'!$C3544,'Operations Support'!$B3544),0)</f>
        <v>0</v>
      </c>
      <c r="X3544" s="200">
        <f ca="1">W3544*'Expenditure Study'!$B$31</f>
        <v>0</v>
      </c>
      <c r="Y3544" s="199">
        <f ca="1">U3544*'Expenditure Study'!$B$31</f>
        <v>0</v>
      </c>
      <c r="Z3544" s="200">
        <f ca="1">W3544*'Expenditure Study'!$B$31</f>
        <v>0</v>
      </c>
      <c r="AA3544" s="195">
        <f t="shared" ca="1" si="778"/>
        <v>0</v>
      </c>
      <c r="AB3544" s="195">
        <f t="shared" ca="1" si="779"/>
        <v>0</v>
      </c>
      <c r="AD3544" s="196">
        <f>IFERROR($G3544/SUMIF($A:$A,$A3544,$G:$G)*SUMIF(Summary!$A$166:$A$242,$A3544,Summary!$P$166:$P$242),0)</f>
        <v>0</v>
      </c>
      <c r="AE3544" s="197">
        <f t="shared" ca="1" si="780"/>
        <v>0</v>
      </c>
      <c r="AF3544" s="196">
        <f>IFERROR(G3544/SUMIF(A:A,A3544,G:G)*SUMIF(Summary!$A$166:$A$242,'Operations Support'!A3544,Summary!$Q$166:$Q$242),0)</f>
        <v>0</v>
      </c>
      <c r="AG3544" s="196">
        <f t="shared" ca="1" si="781"/>
        <v>0</v>
      </c>
      <c r="AI3544" s="196">
        <f>IFERROR($G3544/SUMIF($A:$A,$A3544,$G:$G)*SUMIF(Summary!$A$247:$A$283,$A3544,Summary!$P$247:$P$283),0)</f>
        <v>0</v>
      </c>
      <c r="AJ3544" s="196">
        <f>IFERROR($G3544/SUMIF($A:$A,$A3544,$G:$G)*(SUMIF(Summary!$A$247:$A$283,$A3544,Summary!$L$247:$L$283)+SUMIF(Summary!$A$297:$A$333,$A3544,Summary!$L$297:$L$333))-AI3544,0)</f>
        <v>0</v>
      </c>
      <c r="AK3544" s="196">
        <f>IFERROR($G3544/SUMIF($A:$A,$A3544,$G:$G)*SUMIF(Summary!$A$247:$A$283,$A3544,Summary!$Q$247:$Q$283),0)</f>
        <v>0</v>
      </c>
      <c r="AL3544" s="196">
        <f>IFERROR($G3544/SUMIF($A:$A,$A3544,$G:$G)*(SUMIF(Summary!$A$247:$A$283,$A3544,Summary!$L$247:$L$283)+SUMIF(Summary!$A$297:$A$333,$A3544,Summary!$L$297:$L$333))-AK3544,0)</f>
        <v>0</v>
      </c>
      <c r="AM3544" s="198"/>
      <c r="AN3544" s="196">
        <f t="shared" ca="1" si="782"/>
        <v>0</v>
      </c>
      <c r="AO3544" s="196">
        <f t="shared" ca="1" si="783"/>
        <v>0</v>
      </c>
    </row>
    <row r="3545" spans="1:41">
      <c r="A3545" s="189">
        <v>29269</v>
      </c>
      <c r="B3545" s="190">
        <v>4</v>
      </c>
      <c r="C3545" s="191" t="s">
        <v>232</v>
      </c>
      <c r="D3545" s="192">
        <f t="shared" si="770"/>
        <v>0</v>
      </c>
      <c r="E3545" s="192">
        <f t="shared" si="771"/>
        <v>0</v>
      </c>
      <c r="F3545" s="192">
        <f t="shared" si="772"/>
        <v>0</v>
      </c>
      <c r="G3545" s="193">
        <f t="shared" si="773"/>
        <v>0</v>
      </c>
      <c r="H3545" s="194">
        <v>0</v>
      </c>
      <c r="I3545" s="194">
        <v>0</v>
      </c>
      <c r="J3545" s="194">
        <v>0</v>
      </c>
      <c r="K3545" s="193">
        <f t="shared" si="774"/>
        <v>0</v>
      </c>
      <c r="L3545" s="194">
        <v>0</v>
      </c>
      <c r="M3545" s="194">
        <v>0</v>
      </c>
      <c r="N3545" s="194">
        <v>0</v>
      </c>
      <c r="O3545" s="193">
        <f t="shared" si="775"/>
        <v>0</v>
      </c>
      <c r="P3545" s="194">
        <v>0</v>
      </c>
      <c r="Q3545" s="194">
        <v>0</v>
      </c>
      <c r="R3545" s="194">
        <v>0</v>
      </c>
      <c r="S3545" s="193">
        <f t="shared" si="776"/>
        <v>0</v>
      </c>
      <c r="T3545" s="193">
        <f t="shared" si="777"/>
        <v>0</v>
      </c>
      <c r="U3545" s="193">
        <f ca="1">OFFSET('Expenditure Study'!$B$7,'Operations Support'!$C3545,'Operations Support'!$B3545)*$G3545</f>
        <v>0</v>
      </c>
      <c r="V3545" s="199">
        <f ca="1">U3545*'Expenditure Study'!$B$31</f>
        <v>0</v>
      </c>
      <c r="W3545" s="199">
        <f ca="1">IF(A3545=10298,1.51,1)*IF($B3545&lt;3,$D3545*'Expenditure Study'!$B$32*OFFSET('Expenditure Study'!$B$7,'Operations Support'!$C3545,'Operations Support'!$B3545),0)</f>
        <v>0</v>
      </c>
      <c r="X3545" s="200">
        <f ca="1">W3545*'Expenditure Study'!$B$31</f>
        <v>0</v>
      </c>
      <c r="Y3545" s="199">
        <f ca="1">U3545*'Expenditure Study'!$B$31</f>
        <v>0</v>
      </c>
      <c r="Z3545" s="200">
        <f ca="1">W3545*'Expenditure Study'!$B$31</f>
        <v>0</v>
      </c>
      <c r="AA3545" s="195">
        <f t="shared" ca="1" si="778"/>
        <v>0</v>
      </c>
      <c r="AB3545" s="195">
        <f t="shared" ca="1" si="779"/>
        <v>0</v>
      </c>
      <c r="AD3545" s="196">
        <f>IFERROR($G3545/SUMIF($A:$A,$A3545,$G:$G)*SUMIF(Summary!$A$166:$A$242,$A3545,Summary!$P$166:$P$242),0)</f>
        <v>0</v>
      </c>
      <c r="AE3545" s="197">
        <f t="shared" ca="1" si="780"/>
        <v>0</v>
      </c>
      <c r="AF3545" s="196">
        <f>IFERROR(G3545/SUMIF(A:A,A3545,G:G)*SUMIF(Summary!$A$166:$A$242,'Operations Support'!A3545,Summary!$Q$166:$Q$242),0)</f>
        <v>0</v>
      </c>
      <c r="AG3545" s="196">
        <f t="shared" ca="1" si="781"/>
        <v>0</v>
      </c>
      <c r="AI3545" s="196">
        <f>IFERROR($G3545/SUMIF($A:$A,$A3545,$G:$G)*SUMIF(Summary!$A$247:$A$283,$A3545,Summary!$P$247:$P$283),0)</f>
        <v>0</v>
      </c>
      <c r="AJ3545" s="196">
        <f>IFERROR($G3545/SUMIF($A:$A,$A3545,$G:$G)*(SUMIF(Summary!$A$247:$A$283,$A3545,Summary!$L$247:$L$283)+SUMIF(Summary!$A$297:$A$333,$A3545,Summary!$L$297:$L$333))-AI3545,0)</f>
        <v>0</v>
      </c>
      <c r="AK3545" s="196">
        <f>IFERROR($G3545/SUMIF($A:$A,$A3545,$G:$G)*SUMIF(Summary!$A$247:$A$283,$A3545,Summary!$Q$247:$Q$283),0)</f>
        <v>0</v>
      </c>
      <c r="AL3545" s="196">
        <f>IFERROR($G3545/SUMIF($A:$A,$A3545,$G:$G)*(SUMIF(Summary!$A$247:$A$283,$A3545,Summary!$L$247:$L$283)+SUMIF(Summary!$A$297:$A$333,$A3545,Summary!$L$297:$L$333))-AK3545,0)</f>
        <v>0</v>
      </c>
      <c r="AM3545" s="198"/>
      <c r="AN3545" s="196">
        <f t="shared" ca="1" si="782"/>
        <v>0</v>
      </c>
      <c r="AO3545" s="196">
        <f t="shared" ca="1" si="783"/>
        <v>0</v>
      </c>
    </row>
    <row r="3546" spans="1:41">
      <c r="A3546" s="189">
        <v>29269</v>
      </c>
      <c r="B3546" s="190">
        <v>4</v>
      </c>
      <c r="C3546" s="191" t="s">
        <v>233</v>
      </c>
      <c r="D3546" s="192">
        <f t="shared" si="770"/>
        <v>0</v>
      </c>
      <c r="E3546" s="192">
        <f t="shared" si="771"/>
        <v>0</v>
      </c>
      <c r="F3546" s="192">
        <f t="shared" si="772"/>
        <v>0</v>
      </c>
      <c r="G3546" s="193">
        <f t="shared" si="773"/>
        <v>0</v>
      </c>
      <c r="H3546" s="194">
        <v>0</v>
      </c>
      <c r="I3546" s="194">
        <v>0</v>
      </c>
      <c r="J3546" s="194">
        <v>0</v>
      </c>
      <c r="K3546" s="193">
        <f t="shared" si="774"/>
        <v>0</v>
      </c>
      <c r="L3546" s="194">
        <v>0</v>
      </c>
      <c r="M3546" s="194">
        <v>0</v>
      </c>
      <c r="N3546" s="194">
        <v>0</v>
      </c>
      <c r="O3546" s="193">
        <f t="shared" si="775"/>
        <v>0</v>
      </c>
      <c r="P3546" s="194">
        <v>0</v>
      </c>
      <c r="Q3546" s="194">
        <v>0</v>
      </c>
      <c r="R3546" s="194">
        <v>0</v>
      </c>
      <c r="S3546" s="193">
        <f t="shared" si="776"/>
        <v>0</v>
      </c>
      <c r="T3546" s="193">
        <f t="shared" si="777"/>
        <v>0</v>
      </c>
      <c r="U3546" s="193">
        <f ca="1">OFFSET('Expenditure Study'!$B$7,'Operations Support'!$C3546,'Operations Support'!$B3546)*$G3546</f>
        <v>0</v>
      </c>
      <c r="V3546" s="199">
        <f ca="1">U3546*'Expenditure Study'!$B$31</f>
        <v>0</v>
      </c>
      <c r="W3546" s="199">
        <f ca="1">IF(A3546=10298,1.51,1)*IF($B3546&lt;3,$D3546*'Expenditure Study'!$B$32*OFFSET('Expenditure Study'!$B$7,'Operations Support'!$C3546,'Operations Support'!$B3546),0)</f>
        <v>0</v>
      </c>
      <c r="X3546" s="200">
        <f ca="1">W3546*'Expenditure Study'!$B$31</f>
        <v>0</v>
      </c>
      <c r="Y3546" s="199">
        <f ca="1">U3546*'Expenditure Study'!$B$31</f>
        <v>0</v>
      </c>
      <c r="Z3546" s="200">
        <f ca="1">W3546*'Expenditure Study'!$B$31</f>
        <v>0</v>
      </c>
      <c r="AA3546" s="195">
        <f t="shared" ca="1" si="778"/>
        <v>0</v>
      </c>
      <c r="AB3546" s="195">
        <f t="shared" ca="1" si="779"/>
        <v>0</v>
      </c>
      <c r="AD3546" s="196">
        <f>IFERROR($G3546/SUMIF($A:$A,$A3546,$G:$G)*SUMIF(Summary!$A$166:$A$242,$A3546,Summary!$P$166:$P$242),0)</f>
        <v>0</v>
      </c>
      <c r="AE3546" s="197">
        <f t="shared" ca="1" si="780"/>
        <v>0</v>
      </c>
      <c r="AF3546" s="196">
        <f>IFERROR(G3546/SUMIF(A:A,A3546,G:G)*SUMIF(Summary!$A$166:$A$242,'Operations Support'!A3546,Summary!$Q$166:$Q$242),0)</f>
        <v>0</v>
      </c>
      <c r="AG3546" s="196">
        <f t="shared" ca="1" si="781"/>
        <v>0</v>
      </c>
      <c r="AI3546" s="196">
        <f>IFERROR($G3546/SUMIF($A:$A,$A3546,$G:$G)*SUMIF(Summary!$A$247:$A$283,$A3546,Summary!$P$247:$P$283),0)</f>
        <v>0</v>
      </c>
      <c r="AJ3546" s="196">
        <f>IFERROR($G3546/SUMIF($A:$A,$A3546,$G:$G)*(SUMIF(Summary!$A$247:$A$283,$A3546,Summary!$L$247:$L$283)+SUMIF(Summary!$A$297:$A$333,$A3546,Summary!$L$297:$L$333))-AI3546,0)</f>
        <v>0</v>
      </c>
      <c r="AK3546" s="196">
        <f>IFERROR($G3546/SUMIF($A:$A,$A3546,$G:$G)*SUMIF(Summary!$A$247:$A$283,$A3546,Summary!$Q$247:$Q$283),0)</f>
        <v>0</v>
      </c>
      <c r="AL3546" s="196">
        <f>IFERROR($G3546/SUMIF($A:$A,$A3546,$G:$G)*(SUMIF(Summary!$A$247:$A$283,$A3546,Summary!$L$247:$L$283)+SUMIF(Summary!$A$297:$A$333,$A3546,Summary!$L$297:$L$333))-AK3546,0)</f>
        <v>0</v>
      </c>
      <c r="AM3546" s="198"/>
      <c r="AN3546" s="196">
        <f t="shared" ca="1" si="782"/>
        <v>0</v>
      </c>
      <c r="AO3546" s="196">
        <f t="shared" ca="1" si="783"/>
        <v>0</v>
      </c>
    </row>
    <row r="3547" spans="1:41">
      <c r="A3547" s="189">
        <v>29269</v>
      </c>
      <c r="B3547" s="190">
        <v>4</v>
      </c>
      <c r="C3547" s="191" t="s">
        <v>234</v>
      </c>
      <c r="D3547" s="192">
        <f t="shared" si="770"/>
        <v>0</v>
      </c>
      <c r="E3547" s="192">
        <f t="shared" si="771"/>
        <v>0</v>
      </c>
      <c r="F3547" s="192">
        <f t="shared" si="772"/>
        <v>0</v>
      </c>
      <c r="G3547" s="193">
        <f t="shared" si="773"/>
        <v>0</v>
      </c>
      <c r="H3547" s="194">
        <v>0</v>
      </c>
      <c r="I3547" s="194">
        <v>0</v>
      </c>
      <c r="J3547" s="194">
        <v>0</v>
      </c>
      <c r="K3547" s="193">
        <f t="shared" si="774"/>
        <v>0</v>
      </c>
      <c r="L3547" s="194">
        <v>0</v>
      </c>
      <c r="M3547" s="194">
        <v>0</v>
      </c>
      <c r="N3547" s="194">
        <v>0</v>
      </c>
      <c r="O3547" s="193">
        <f t="shared" si="775"/>
        <v>0</v>
      </c>
      <c r="P3547" s="194">
        <v>0</v>
      </c>
      <c r="Q3547" s="194">
        <v>0</v>
      </c>
      <c r="R3547" s="194">
        <v>0</v>
      </c>
      <c r="S3547" s="193">
        <f t="shared" si="776"/>
        <v>0</v>
      </c>
      <c r="T3547" s="193">
        <f t="shared" si="777"/>
        <v>0</v>
      </c>
      <c r="U3547" s="193">
        <f ca="1">OFFSET('Expenditure Study'!$B$7,'Operations Support'!$C3547,'Operations Support'!$B3547)*$G3547</f>
        <v>0</v>
      </c>
      <c r="V3547" s="199">
        <f ca="1">U3547*'Expenditure Study'!$B$31</f>
        <v>0</v>
      </c>
      <c r="W3547" s="199">
        <f ca="1">IF(A3547=10298,1.51,1)*IF($B3547&lt;3,$D3547*'Expenditure Study'!$B$32*OFFSET('Expenditure Study'!$B$7,'Operations Support'!$C3547,'Operations Support'!$B3547),0)</f>
        <v>0</v>
      </c>
      <c r="X3547" s="200">
        <f ca="1">W3547*'Expenditure Study'!$B$31</f>
        <v>0</v>
      </c>
      <c r="Y3547" s="199">
        <f ca="1">U3547*'Expenditure Study'!$B$31</f>
        <v>0</v>
      </c>
      <c r="Z3547" s="200">
        <f ca="1">W3547*'Expenditure Study'!$B$31</f>
        <v>0</v>
      </c>
      <c r="AA3547" s="195">
        <f t="shared" ca="1" si="778"/>
        <v>0</v>
      </c>
      <c r="AB3547" s="195">
        <f t="shared" ca="1" si="779"/>
        <v>0</v>
      </c>
      <c r="AD3547" s="196">
        <f>IFERROR($G3547/SUMIF($A:$A,$A3547,$G:$G)*SUMIF(Summary!$A$166:$A$242,$A3547,Summary!$P$166:$P$242),0)</f>
        <v>0</v>
      </c>
      <c r="AE3547" s="197">
        <f t="shared" ca="1" si="780"/>
        <v>0</v>
      </c>
      <c r="AF3547" s="196">
        <f>IFERROR(G3547/SUMIF(A:A,A3547,G:G)*SUMIF(Summary!$A$166:$A$242,'Operations Support'!A3547,Summary!$Q$166:$Q$242),0)</f>
        <v>0</v>
      </c>
      <c r="AG3547" s="196">
        <f t="shared" ca="1" si="781"/>
        <v>0</v>
      </c>
      <c r="AI3547" s="196">
        <f>IFERROR($G3547/SUMIF($A:$A,$A3547,$G:$G)*SUMIF(Summary!$A$247:$A$283,$A3547,Summary!$P$247:$P$283),0)</f>
        <v>0</v>
      </c>
      <c r="AJ3547" s="196">
        <f>IFERROR($G3547/SUMIF($A:$A,$A3547,$G:$G)*(SUMIF(Summary!$A$247:$A$283,$A3547,Summary!$L$247:$L$283)+SUMIF(Summary!$A$297:$A$333,$A3547,Summary!$L$297:$L$333))-AI3547,0)</f>
        <v>0</v>
      </c>
      <c r="AK3547" s="196">
        <f>IFERROR($G3547/SUMIF($A:$A,$A3547,$G:$G)*SUMIF(Summary!$A$247:$A$283,$A3547,Summary!$Q$247:$Q$283),0)</f>
        <v>0</v>
      </c>
      <c r="AL3547" s="196">
        <f>IFERROR($G3547/SUMIF($A:$A,$A3547,$G:$G)*(SUMIF(Summary!$A$247:$A$283,$A3547,Summary!$L$247:$L$283)+SUMIF(Summary!$A$297:$A$333,$A3547,Summary!$L$297:$L$333))-AK3547,0)</f>
        <v>0</v>
      </c>
      <c r="AM3547" s="198"/>
      <c r="AN3547" s="196">
        <f t="shared" ca="1" si="782"/>
        <v>0</v>
      </c>
      <c r="AO3547" s="196">
        <f t="shared" ca="1" si="783"/>
        <v>0</v>
      </c>
    </row>
    <row r="3548" spans="1:41">
      <c r="A3548" s="189">
        <v>29269</v>
      </c>
      <c r="B3548" s="190">
        <v>4</v>
      </c>
      <c r="C3548" s="191" t="s">
        <v>235</v>
      </c>
      <c r="D3548" s="192">
        <f t="shared" si="770"/>
        <v>0</v>
      </c>
      <c r="E3548" s="192">
        <f t="shared" si="771"/>
        <v>0</v>
      </c>
      <c r="F3548" s="192">
        <f t="shared" si="772"/>
        <v>0</v>
      </c>
      <c r="G3548" s="193">
        <f t="shared" si="773"/>
        <v>0</v>
      </c>
      <c r="H3548" s="194">
        <v>0</v>
      </c>
      <c r="I3548" s="194">
        <v>0</v>
      </c>
      <c r="J3548" s="194">
        <v>0</v>
      </c>
      <c r="K3548" s="193">
        <f t="shared" si="774"/>
        <v>0</v>
      </c>
      <c r="L3548" s="194">
        <v>0</v>
      </c>
      <c r="M3548" s="194">
        <v>0</v>
      </c>
      <c r="N3548" s="194">
        <v>0</v>
      </c>
      <c r="O3548" s="193">
        <f t="shared" si="775"/>
        <v>0</v>
      </c>
      <c r="P3548" s="194">
        <v>0</v>
      </c>
      <c r="Q3548" s="194">
        <v>0</v>
      </c>
      <c r="R3548" s="194">
        <v>0</v>
      </c>
      <c r="S3548" s="193">
        <f t="shared" si="776"/>
        <v>0</v>
      </c>
      <c r="T3548" s="193">
        <f t="shared" si="777"/>
        <v>0</v>
      </c>
      <c r="U3548" s="193">
        <f ca="1">OFFSET('Expenditure Study'!$B$7,'Operations Support'!$C3548,'Operations Support'!$B3548)*$G3548</f>
        <v>0</v>
      </c>
      <c r="V3548" s="199">
        <f ca="1">U3548*'Expenditure Study'!$B$31</f>
        <v>0</v>
      </c>
      <c r="W3548" s="199">
        <f ca="1">IF(A3548=10298,1.51,1)*IF($B3548&lt;3,$D3548*'Expenditure Study'!$B$32*OFFSET('Expenditure Study'!$B$7,'Operations Support'!$C3548,'Operations Support'!$B3548),0)</f>
        <v>0</v>
      </c>
      <c r="X3548" s="200">
        <f ca="1">W3548*'Expenditure Study'!$B$31</f>
        <v>0</v>
      </c>
      <c r="Y3548" s="199">
        <f ca="1">U3548*'Expenditure Study'!$B$31</f>
        <v>0</v>
      </c>
      <c r="Z3548" s="200">
        <f ca="1">W3548*'Expenditure Study'!$B$31</f>
        <v>0</v>
      </c>
      <c r="AA3548" s="195">
        <f t="shared" ca="1" si="778"/>
        <v>0</v>
      </c>
      <c r="AB3548" s="195">
        <f t="shared" ca="1" si="779"/>
        <v>0</v>
      </c>
      <c r="AD3548" s="196">
        <f>IFERROR($G3548/SUMIF($A:$A,$A3548,$G:$G)*SUMIF(Summary!$A$166:$A$242,$A3548,Summary!$P$166:$P$242),0)</f>
        <v>0</v>
      </c>
      <c r="AE3548" s="197">
        <f t="shared" ca="1" si="780"/>
        <v>0</v>
      </c>
      <c r="AF3548" s="196">
        <f>IFERROR(G3548/SUMIF(A:A,A3548,G:G)*SUMIF(Summary!$A$166:$A$242,'Operations Support'!A3548,Summary!$Q$166:$Q$242),0)</f>
        <v>0</v>
      </c>
      <c r="AG3548" s="196">
        <f t="shared" ca="1" si="781"/>
        <v>0</v>
      </c>
      <c r="AI3548" s="196">
        <f>IFERROR($G3548/SUMIF($A:$A,$A3548,$G:$G)*SUMIF(Summary!$A$247:$A$283,$A3548,Summary!$P$247:$P$283),0)</f>
        <v>0</v>
      </c>
      <c r="AJ3548" s="196">
        <f>IFERROR($G3548/SUMIF($A:$A,$A3548,$G:$G)*(SUMIF(Summary!$A$247:$A$283,$A3548,Summary!$L$247:$L$283)+SUMIF(Summary!$A$297:$A$333,$A3548,Summary!$L$297:$L$333))-AI3548,0)</f>
        <v>0</v>
      </c>
      <c r="AK3548" s="196">
        <f>IFERROR($G3548/SUMIF($A:$A,$A3548,$G:$G)*SUMIF(Summary!$A$247:$A$283,$A3548,Summary!$Q$247:$Q$283),0)</f>
        <v>0</v>
      </c>
      <c r="AL3548" s="196">
        <f>IFERROR($G3548/SUMIF($A:$A,$A3548,$G:$G)*(SUMIF(Summary!$A$247:$A$283,$A3548,Summary!$L$247:$L$283)+SUMIF(Summary!$A$297:$A$333,$A3548,Summary!$L$297:$L$333))-AK3548,0)</f>
        <v>0</v>
      </c>
      <c r="AM3548" s="198"/>
      <c r="AN3548" s="196">
        <f t="shared" ca="1" si="782"/>
        <v>0</v>
      </c>
      <c r="AO3548" s="196">
        <f t="shared" ca="1" si="783"/>
        <v>0</v>
      </c>
    </row>
    <row r="3549" spans="1:41">
      <c r="A3549" s="189">
        <v>29269</v>
      </c>
      <c r="B3549" s="190">
        <v>4</v>
      </c>
      <c r="C3549" s="191" t="s">
        <v>236</v>
      </c>
      <c r="D3549" s="192">
        <f t="shared" si="770"/>
        <v>0</v>
      </c>
      <c r="E3549" s="192">
        <f t="shared" si="771"/>
        <v>0</v>
      </c>
      <c r="F3549" s="192">
        <f t="shared" si="772"/>
        <v>0</v>
      </c>
      <c r="G3549" s="193">
        <f t="shared" si="773"/>
        <v>0</v>
      </c>
      <c r="H3549" s="194">
        <v>0</v>
      </c>
      <c r="I3549" s="194">
        <v>0</v>
      </c>
      <c r="J3549" s="194">
        <v>0</v>
      </c>
      <c r="K3549" s="193">
        <f t="shared" si="774"/>
        <v>0</v>
      </c>
      <c r="L3549" s="194">
        <v>0</v>
      </c>
      <c r="M3549" s="194">
        <v>0</v>
      </c>
      <c r="N3549" s="194">
        <v>0</v>
      </c>
      <c r="O3549" s="193">
        <f t="shared" si="775"/>
        <v>0</v>
      </c>
      <c r="P3549" s="194">
        <v>0</v>
      </c>
      <c r="Q3549" s="194">
        <v>0</v>
      </c>
      <c r="R3549" s="194">
        <v>0</v>
      </c>
      <c r="S3549" s="193">
        <f t="shared" si="776"/>
        <v>0</v>
      </c>
      <c r="T3549" s="193">
        <f t="shared" si="777"/>
        <v>0</v>
      </c>
      <c r="U3549" s="193">
        <f ca="1">OFFSET('Expenditure Study'!$B$7,'Operations Support'!$C3549,'Operations Support'!$B3549)*$G3549</f>
        <v>0</v>
      </c>
      <c r="V3549" s="199">
        <f ca="1">U3549*'Expenditure Study'!$B$31</f>
        <v>0</v>
      </c>
      <c r="W3549" s="199">
        <f ca="1">IF(A3549=10298,1.51,1)*IF($B3549&lt;3,$D3549*'Expenditure Study'!$B$32*OFFSET('Expenditure Study'!$B$7,'Operations Support'!$C3549,'Operations Support'!$B3549),0)</f>
        <v>0</v>
      </c>
      <c r="X3549" s="200">
        <f ca="1">W3549*'Expenditure Study'!$B$31</f>
        <v>0</v>
      </c>
      <c r="Y3549" s="199">
        <f ca="1">U3549*'Expenditure Study'!$B$31</f>
        <v>0</v>
      </c>
      <c r="Z3549" s="200">
        <f ca="1">W3549*'Expenditure Study'!$B$31</f>
        <v>0</v>
      </c>
      <c r="AA3549" s="195">
        <f t="shared" ca="1" si="778"/>
        <v>0</v>
      </c>
      <c r="AB3549" s="195">
        <f t="shared" ca="1" si="779"/>
        <v>0</v>
      </c>
      <c r="AD3549" s="196">
        <f>IFERROR($G3549/SUMIF($A:$A,$A3549,$G:$G)*SUMIF(Summary!$A$166:$A$242,$A3549,Summary!$P$166:$P$242),0)</f>
        <v>0</v>
      </c>
      <c r="AE3549" s="197">
        <f t="shared" ca="1" si="780"/>
        <v>0</v>
      </c>
      <c r="AF3549" s="196">
        <f>IFERROR(G3549/SUMIF(A:A,A3549,G:G)*SUMIF(Summary!$A$166:$A$242,'Operations Support'!A3549,Summary!$Q$166:$Q$242),0)</f>
        <v>0</v>
      </c>
      <c r="AG3549" s="196">
        <f t="shared" ca="1" si="781"/>
        <v>0</v>
      </c>
      <c r="AI3549" s="196">
        <f>IFERROR($G3549/SUMIF($A:$A,$A3549,$G:$G)*SUMIF(Summary!$A$247:$A$283,$A3549,Summary!$P$247:$P$283),0)</f>
        <v>0</v>
      </c>
      <c r="AJ3549" s="196">
        <f>IFERROR($G3549/SUMIF($A:$A,$A3549,$G:$G)*(SUMIF(Summary!$A$247:$A$283,$A3549,Summary!$L$247:$L$283)+SUMIF(Summary!$A$297:$A$333,$A3549,Summary!$L$297:$L$333))-AI3549,0)</f>
        <v>0</v>
      </c>
      <c r="AK3549" s="196">
        <f>IFERROR($G3549/SUMIF($A:$A,$A3549,$G:$G)*SUMIF(Summary!$A$247:$A$283,$A3549,Summary!$Q$247:$Q$283),0)</f>
        <v>0</v>
      </c>
      <c r="AL3549" s="196">
        <f>IFERROR($G3549/SUMIF($A:$A,$A3549,$G:$G)*(SUMIF(Summary!$A$247:$A$283,$A3549,Summary!$L$247:$L$283)+SUMIF(Summary!$A$297:$A$333,$A3549,Summary!$L$297:$L$333))-AK3549,0)</f>
        <v>0</v>
      </c>
      <c r="AM3549" s="198"/>
      <c r="AN3549" s="196">
        <f t="shared" ca="1" si="782"/>
        <v>0</v>
      </c>
      <c r="AO3549" s="196">
        <f t="shared" ca="1" si="783"/>
        <v>0</v>
      </c>
    </row>
    <row r="3550" spans="1:41">
      <c r="A3550" s="189">
        <v>29269</v>
      </c>
      <c r="B3550" s="190">
        <v>4</v>
      </c>
      <c r="C3550" s="191" t="s">
        <v>237</v>
      </c>
      <c r="D3550" s="192">
        <f t="shared" si="770"/>
        <v>0</v>
      </c>
      <c r="E3550" s="192">
        <f t="shared" si="771"/>
        <v>0</v>
      </c>
      <c r="F3550" s="192">
        <f t="shared" si="772"/>
        <v>0</v>
      </c>
      <c r="G3550" s="193">
        <f t="shared" si="773"/>
        <v>0</v>
      </c>
      <c r="H3550" s="194">
        <v>0</v>
      </c>
      <c r="I3550" s="194">
        <v>0</v>
      </c>
      <c r="J3550" s="194">
        <v>0</v>
      </c>
      <c r="K3550" s="193">
        <f t="shared" si="774"/>
        <v>0</v>
      </c>
      <c r="L3550" s="194">
        <v>0</v>
      </c>
      <c r="M3550" s="194">
        <v>0</v>
      </c>
      <c r="N3550" s="194">
        <v>0</v>
      </c>
      <c r="O3550" s="193">
        <f t="shared" si="775"/>
        <v>0</v>
      </c>
      <c r="P3550" s="194">
        <v>0</v>
      </c>
      <c r="Q3550" s="194">
        <v>0</v>
      </c>
      <c r="R3550" s="194">
        <v>0</v>
      </c>
      <c r="S3550" s="193">
        <f t="shared" si="776"/>
        <v>0</v>
      </c>
      <c r="T3550" s="193">
        <f t="shared" si="777"/>
        <v>0</v>
      </c>
      <c r="U3550" s="193">
        <f ca="1">OFFSET('Expenditure Study'!$B$7,'Operations Support'!$C3550,'Operations Support'!$B3550)*$G3550</f>
        <v>0</v>
      </c>
      <c r="V3550" s="199">
        <f ca="1">U3550*'Expenditure Study'!$B$31</f>
        <v>0</v>
      </c>
      <c r="W3550" s="199">
        <f ca="1">IF(A3550=10298,1.51,1)*IF($B3550&lt;3,$D3550*'Expenditure Study'!$B$32*OFFSET('Expenditure Study'!$B$7,'Operations Support'!$C3550,'Operations Support'!$B3550),0)</f>
        <v>0</v>
      </c>
      <c r="X3550" s="200">
        <f ca="1">W3550*'Expenditure Study'!$B$31</f>
        <v>0</v>
      </c>
      <c r="Y3550" s="199">
        <f ca="1">U3550*'Expenditure Study'!$B$31</f>
        <v>0</v>
      </c>
      <c r="Z3550" s="200">
        <f ca="1">W3550*'Expenditure Study'!$B$31</f>
        <v>0</v>
      </c>
      <c r="AA3550" s="195">
        <f t="shared" ca="1" si="778"/>
        <v>0</v>
      </c>
      <c r="AB3550" s="195">
        <f t="shared" ca="1" si="779"/>
        <v>0</v>
      </c>
      <c r="AD3550" s="196">
        <f>IFERROR($G3550/SUMIF($A:$A,$A3550,$G:$G)*SUMIF(Summary!$A$166:$A$242,$A3550,Summary!$P$166:$P$242),0)</f>
        <v>0</v>
      </c>
      <c r="AE3550" s="197">
        <f t="shared" ca="1" si="780"/>
        <v>0</v>
      </c>
      <c r="AF3550" s="196">
        <f>IFERROR(G3550/SUMIF(A:A,A3550,G:G)*SUMIF(Summary!$A$166:$A$242,'Operations Support'!A3550,Summary!$Q$166:$Q$242),0)</f>
        <v>0</v>
      </c>
      <c r="AG3550" s="196">
        <f t="shared" ca="1" si="781"/>
        <v>0</v>
      </c>
      <c r="AI3550" s="196">
        <f>IFERROR($G3550/SUMIF($A:$A,$A3550,$G:$G)*SUMIF(Summary!$A$247:$A$283,$A3550,Summary!$P$247:$P$283),0)</f>
        <v>0</v>
      </c>
      <c r="AJ3550" s="196">
        <f>IFERROR($G3550/SUMIF($A:$A,$A3550,$G:$G)*(SUMIF(Summary!$A$247:$A$283,$A3550,Summary!$L$247:$L$283)+SUMIF(Summary!$A$297:$A$333,$A3550,Summary!$L$297:$L$333))-AI3550,0)</f>
        <v>0</v>
      </c>
      <c r="AK3550" s="196">
        <f>IFERROR($G3550/SUMIF($A:$A,$A3550,$G:$G)*SUMIF(Summary!$A$247:$A$283,$A3550,Summary!$Q$247:$Q$283),0)</f>
        <v>0</v>
      </c>
      <c r="AL3550" s="196">
        <f>IFERROR($G3550/SUMIF($A:$A,$A3550,$G:$G)*(SUMIF(Summary!$A$247:$A$283,$A3550,Summary!$L$247:$L$283)+SUMIF(Summary!$A$297:$A$333,$A3550,Summary!$L$297:$L$333))-AK3550,0)</f>
        <v>0</v>
      </c>
      <c r="AM3550" s="198"/>
      <c r="AN3550" s="196">
        <f t="shared" ca="1" si="782"/>
        <v>0</v>
      </c>
      <c r="AO3550" s="196">
        <f t="shared" ca="1" si="783"/>
        <v>0</v>
      </c>
    </row>
    <row r="3551" spans="1:41">
      <c r="A3551" s="189">
        <v>29269</v>
      </c>
      <c r="B3551" s="190">
        <v>4</v>
      </c>
      <c r="C3551" s="191" t="s">
        <v>238</v>
      </c>
      <c r="D3551" s="192">
        <f t="shared" si="770"/>
        <v>0</v>
      </c>
      <c r="E3551" s="192">
        <f t="shared" si="771"/>
        <v>0</v>
      </c>
      <c r="F3551" s="192">
        <f t="shared" si="772"/>
        <v>0</v>
      </c>
      <c r="G3551" s="193">
        <f t="shared" si="773"/>
        <v>0</v>
      </c>
      <c r="H3551" s="194">
        <v>0</v>
      </c>
      <c r="I3551" s="194">
        <v>0</v>
      </c>
      <c r="J3551" s="194">
        <v>0</v>
      </c>
      <c r="K3551" s="193">
        <f t="shared" si="774"/>
        <v>0</v>
      </c>
      <c r="L3551" s="194">
        <v>0</v>
      </c>
      <c r="M3551" s="194">
        <v>0</v>
      </c>
      <c r="N3551" s="194">
        <v>0</v>
      </c>
      <c r="O3551" s="193">
        <f t="shared" si="775"/>
        <v>0</v>
      </c>
      <c r="P3551" s="194">
        <v>0</v>
      </c>
      <c r="Q3551" s="194">
        <v>0</v>
      </c>
      <c r="R3551" s="194">
        <v>0</v>
      </c>
      <c r="S3551" s="193">
        <f t="shared" si="776"/>
        <v>0</v>
      </c>
      <c r="T3551" s="193">
        <f t="shared" si="777"/>
        <v>0</v>
      </c>
      <c r="U3551" s="193">
        <f ca="1">OFFSET('Expenditure Study'!$B$7,'Operations Support'!$C3551,'Operations Support'!$B3551)*$G3551</f>
        <v>0</v>
      </c>
      <c r="V3551" s="199">
        <f ca="1">U3551*'Expenditure Study'!$B$31</f>
        <v>0</v>
      </c>
      <c r="W3551" s="199">
        <f ca="1">IF(A3551=10298,1.51,1)*IF($B3551&lt;3,$D3551*'Expenditure Study'!$B$32*OFFSET('Expenditure Study'!$B$7,'Operations Support'!$C3551,'Operations Support'!$B3551),0)</f>
        <v>0</v>
      </c>
      <c r="X3551" s="200">
        <f ca="1">W3551*'Expenditure Study'!$B$31</f>
        <v>0</v>
      </c>
      <c r="Y3551" s="199">
        <f ca="1">U3551*'Expenditure Study'!$B$31</f>
        <v>0</v>
      </c>
      <c r="Z3551" s="200">
        <f ca="1">W3551*'Expenditure Study'!$B$31</f>
        <v>0</v>
      </c>
      <c r="AA3551" s="195">
        <f t="shared" ca="1" si="778"/>
        <v>0</v>
      </c>
      <c r="AB3551" s="195">
        <f t="shared" ca="1" si="779"/>
        <v>0</v>
      </c>
      <c r="AD3551" s="196">
        <f>IFERROR($G3551/SUMIF($A:$A,$A3551,$G:$G)*SUMIF(Summary!$A$166:$A$242,$A3551,Summary!$P$166:$P$242),0)</f>
        <v>0</v>
      </c>
      <c r="AE3551" s="197">
        <f t="shared" ca="1" si="780"/>
        <v>0</v>
      </c>
      <c r="AF3551" s="196">
        <f>IFERROR(G3551/SUMIF(A:A,A3551,G:G)*SUMIF(Summary!$A$166:$A$242,'Operations Support'!A3551,Summary!$Q$166:$Q$242),0)</f>
        <v>0</v>
      </c>
      <c r="AG3551" s="196">
        <f t="shared" ca="1" si="781"/>
        <v>0</v>
      </c>
      <c r="AI3551" s="196">
        <f>IFERROR($G3551/SUMIF($A:$A,$A3551,$G:$G)*SUMIF(Summary!$A$247:$A$283,$A3551,Summary!$P$247:$P$283),0)</f>
        <v>0</v>
      </c>
      <c r="AJ3551" s="196">
        <f>IFERROR($G3551/SUMIF($A:$A,$A3551,$G:$G)*(SUMIF(Summary!$A$247:$A$283,$A3551,Summary!$L$247:$L$283)+SUMIF(Summary!$A$297:$A$333,$A3551,Summary!$L$297:$L$333))-AI3551,0)</f>
        <v>0</v>
      </c>
      <c r="AK3551" s="196">
        <f>IFERROR($G3551/SUMIF($A:$A,$A3551,$G:$G)*SUMIF(Summary!$A$247:$A$283,$A3551,Summary!$Q$247:$Q$283),0)</f>
        <v>0</v>
      </c>
      <c r="AL3551" s="196">
        <f>IFERROR($G3551/SUMIF($A:$A,$A3551,$G:$G)*(SUMIF(Summary!$A$247:$A$283,$A3551,Summary!$L$247:$L$283)+SUMIF(Summary!$A$297:$A$333,$A3551,Summary!$L$297:$L$333))-AK3551,0)</f>
        <v>0</v>
      </c>
      <c r="AM3551" s="198"/>
      <c r="AN3551" s="196">
        <f t="shared" ca="1" si="782"/>
        <v>0</v>
      </c>
      <c r="AO3551" s="196">
        <f t="shared" ca="1" si="783"/>
        <v>0</v>
      </c>
    </row>
    <row r="3552" spans="1:41">
      <c r="A3552" s="189">
        <v>29269</v>
      </c>
      <c r="B3552" s="190">
        <v>4</v>
      </c>
      <c r="C3552" s="191" t="s">
        <v>239</v>
      </c>
      <c r="D3552" s="192">
        <f t="shared" si="770"/>
        <v>0</v>
      </c>
      <c r="E3552" s="192">
        <f t="shared" si="771"/>
        <v>0</v>
      </c>
      <c r="F3552" s="192">
        <f t="shared" si="772"/>
        <v>0</v>
      </c>
      <c r="G3552" s="193">
        <f t="shared" si="773"/>
        <v>0</v>
      </c>
      <c r="H3552" s="194">
        <v>0</v>
      </c>
      <c r="I3552" s="194">
        <v>0</v>
      </c>
      <c r="J3552" s="194">
        <v>0</v>
      </c>
      <c r="K3552" s="193">
        <f t="shared" si="774"/>
        <v>0</v>
      </c>
      <c r="L3552" s="194">
        <v>0</v>
      </c>
      <c r="M3552" s="194">
        <v>0</v>
      </c>
      <c r="N3552" s="194">
        <v>0</v>
      </c>
      <c r="O3552" s="193">
        <f t="shared" si="775"/>
        <v>0</v>
      </c>
      <c r="P3552" s="194">
        <v>0</v>
      </c>
      <c r="Q3552" s="194">
        <v>0</v>
      </c>
      <c r="R3552" s="194">
        <v>0</v>
      </c>
      <c r="S3552" s="193">
        <f t="shared" si="776"/>
        <v>0</v>
      </c>
      <c r="T3552" s="193">
        <f t="shared" si="777"/>
        <v>0</v>
      </c>
      <c r="U3552" s="193">
        <f ca="1">OFFSET('Expenditure Study'!$B$7,'Operations Support'!$C3552,'Operations Support'!$B3552)*$G3552</f>
        <v>0</v>
      </c>
      <c r="V3552" s="199">
        <f ca="1">U3552*'Expenditure Study'!$B$31</f>
        <v>0</v>
      </c>
      <c r="W3552" s="199">
        <f ca="1">IF(A3552=10298,1.51,1)*IF($B3552&lt;3,$D3552*'Expenditure Study'!$B$32*OFFSET('Expenditure Study'!$B$7,'Operations Support'!$C3552,'Operations Support'!$B3552),0)</f>
        <v>0</v>
      </c>
      <c r="X3552" s="200">
        <f ca="1">W3552*'Expenditure Study'!$B$31</f>
        <v>0</v>
      </c>
      <c r="Y3552" s="199">
        <f ca="1">U3552*'Expenditure Study'!$B$31</f>
        <v>0</v>
      </c>
      <c r="Z3552" s="200">
        <f ca="1">W3552*'Expenditure Study'!$B$31</f>
        <v>0</v>
      </c>
      <c r="AA3552" s="195">
        <f t="shared" ca="1" si="778"/>
        <v>0</v>
      </c>
      <c r="AB3552" s="195">
        <f t="shared" ca="1" si="779"/>
        <v>0</v>
      </c>
      <c r="AD3552" s="196">
        <f>IFERROR($G3552/SUMIF($A:$A,$A3552,$G:$G)*SUMIF(Summary!$A$166:$A$242,$A3552,Summary!$P$166:$P$242),0)</f>
        <v>0</v>
      </c>
      <c r="AE3552" s="197">
        <f t="shared" ca="1" si="780"/>
        <v>0</v>
      </c>
      <c r="AF3552" s="196">
        <f>IFERROR(G3552/SUMIF(A:A,A3552,G:G)*SUMIF(Summary!$A$166:$A$242,'Operations Support'!A3552,Summary!$Q$166:$Q$242),0)</f>
        <v>0</v>
      </c>
      <c r="AG3552" s="196">
        <f t="shared" ca="1" si="781"/>
        <v>0</v>
      </c>
      <c r="AI3552" s="196">
        <f>IFERROR($G3552/SUMIF($A:$A,$A3552,$G:$G)*SUMIF(Summary!$A$247:$A$283,$A3552,Summary!$P$247:$P$283),0)</f>
        <v>0</v>
      </c>
      <c r="AJ3552" s="196">
        <f>IFERROR($G3552/SUMIF($A:$A,$A3552,$G:$G)*(SUMIF(Summary!$A$247:$A$283,$A3552,Summary!$L$247:$L$283)+SUMIF(Summary!$A$297:$A$333,$A3552,Summary!$L$297:$L$333))-AI3552,0)</f>
        <v>0</v>
      </c>
      <c r="AK3552" s="196">
        <f>IFERROR($G3552/SUMIF($A:$A,$A3552,$G:$G)*SUMIF(Summary!$A$247:$A$283,$A3552,Summary!$Q$247:$Q$283),0)</f>
        <v>0</v>
      </c>
      <c r="AL3552" s="196">
        <f>IFERROR($G3552/SUMIF($A:$A,$A3552,$G:$G)*(SUMIF(Summary!$A$247:$A$283,$A3552,Summary!$L$247:$L$283)+SUMIF(Summary!$A$297:$A$333,$A3552,Summary!$L$297:$L$333))-AK3552,0)</f>
        <v>0</v>
      </c>
      <c r="AM3552" s="198"/>
      <c r="AN3552" s="196">
        <f t="shared" ca="1" si="782"/>
        <v>0</v>
      </c>
      <c r="AO3552" s="196">
        <f t="shared" ca="1" si="783"/>
        <v>0</v>
      </c>
    </row>
    <row r="3553" spans="1:41">
      <c r="A3553" s="189">
        <v>29269</v>
      </c>
      <c r="B3553" s="190">
        <v>4</v>
      </c>
      <c r="C3553" s="191" t="s">
        <v>240</v>
      </c>
      <c r="D3553" s="192">
        <f t="shared" si="770"/>
        <v>0</v>
      </c>
      <c r="E3553" s="192">
        <f t="shared" si="771"/>
        <v>0</v>
      </c>
      <c r="F3553" s="192">
        <f t="shared" si="772"/>
        <v>0</v>
      </c>
      <c r="G3553" s="193">
        <f t="shared" si="773"/>
        <v>0</v>
      </c>
      <c r="H3553" s="194">
        <v>0</v>
      </c>
      <c r="I3553" s="194">
        <v>0</v>
      </c>
      <c r="J3553" s="194">
        <v>0</v>
      </c>
      <c r="K3553" s="193">
        <f t="shared" si="774"/>
        <v>0</v>
      </c>
      <c r="L3553" s="194">
        <v>0</v>
      </c>
      <c r="M3553" s="194">
        <v>0</v>
      </c>
      <c r="N3553" s="194">
        <v>0</v>
      </c>
      <c r="O3553" s="193">
        <f t="shared" si="775"/>
        <v>0</v>
      </c>
      <c r="P3553" s="194">
        <v>0</v>
      </c>
      <c r="Q3553" s="194">
        <v>0</v>
      </c>
      <c r="R3553" s="194">
        <v>0</v>
      </c>
      <c r="S3553" s="193">
        <f t="shared" si="776"/>
        <v>0</v>
      </c>
      <c r="T3553" s="193">
        <f t="shared" si="777"/>
        <v>0</v>
      </c>
      <c r="U3553" s="193">
        <f ca="1">OFFSET('Expenditure Study'!$B$7,'Operations Support'!$C3553,'Operations Support'!$B3553)*$G3553</f>
        <v>0</v>
      </c>
      <c r="V3553" s="199">
        <f ca="1">U3553*'Expenditure Study'!$B$31</f>
        <v>0</v>
      </c>
      <c r="W3553" s="199">
        <f ca="1">IF(A3553=10298,1.51,1)*IF($B3553&lt;3,$D3553*'Expenditure Study'!$B$32*OFFSET('Expenditure Study'!$B$7,'Operations Support'!$C3553,'Operations Support'!$B3553),0)</f>
        <v>0</v>
      </c>
      <c r="X3553" s="200">
        <f ca="1">W3553*'Expenditure Study'!$B$31</f>
        <v>0</v>
      </c>
      <c r="Y3553" s="199">
        <f ca="1">U3553*'Expenditure Study'!$B$31</f>
        <v>0</v>
      </c>
      <c r="Z3553" s="200">
        <f ca="1">W3553*'Expenditure Study'!$B$31</f>
        <v>0</v>
      </c>
      <c r="AA3553" s="195">
        <f t="shared" ca="1" si="778"/>
        <v>0</v>
      </c>
      <c r="AB3553" s="195">
        <f t="shared" ca="1" si="779"/>
        <v>0</v>
      </c>
      <c r="AD3553" s="196">
        <f>IFERROR($G3553/SUMIF($A:$A,$A3553,$G:$G)*SUMIF(Summary!$A$166:$A$242,$A3553,Summary!$P$166:$P$242),0)</f>
        <v>0</v>
      </c>
      <c r="AE3553" s="197">
        <f t="shared" ca="1" si="780"/>
        <v>0</v>
      </c>
      <c r="AF3553" s="196">
        <f>IFERROR(G3553/SUMIF(A:A,A3553,G:G)*SUMIF(Summary!$A$166:$A$242,'Operations Support'!A3553,Summary!$Q$166:$Q$242),0)</f>
        <v>0</v>
      </c>
      <c r="AG3553" s="196">
        <f t="shared" ca="1" si="781"/>
        <v>0</v>
      </c>
      <c r="AI3553" s="196">
        <f>IFERROR($G3553/SUMIF($A:$A,$A3553,$G:$G)*SUMIF(Summary!$A$247:$A$283,$A3553,Summary!$P$247:$P$283),0)</f>
        <v>0</v>
      </c>
      <c r="AJ3553" s="196">
        <f>IFERROR($G3553/SUMIF($A:$A,$A3553,$G:$G)*(SUMIF(Summary!$A$247:$A$283,$A3553,Summary!$L$247:$L$283)+SUMIF(Summary!$A$297:$A$333,$A3553,Summary!$L$297:$L$333))-AI3553,0)</f>
        <v>0</v>
      </c>
      <c r="AK3553" s="196">
        <f>IFERROR($G3553/SUMIF($A:$A,$A3553,$G:$G)*SUMIF(Summary!$A$247:$A$283,$A3553,Summary!$Q$247:$Q$283),0)</f>
        <v>0</v>
      </c>
      <c r="AL3553" s="196">
        <f>IFERROR($G3553/SUMIF($A:$A,$A3553,$G:$G)*(SUMIF(Summary!$A$247:$A$283,$A3553,Summary!$L$247:$L$283)+SUMIF(Summary!$A$297:$A$333,$A3553,Summary!$L$297:$L$333))-AK3553,0)</f>
        <v>0</v>
      </c>
      <c r="AM3553" s="198"/>
      <c r="AN3553" s="196">
        <f t="shared" ca="1" si="782"/>
        <v>0</v>
      </c>
      <c r="AO3553" s="196">
        <f t="shared" ca="1" si="783"/>
        <v>0</v>
      </c>
    </row>
    <row r="3554" spans="1:41">
      <c r="A3554" s="189">
        <v>29269</v>
      </c>
      <c r="B3554" s="190">
        <v>5</v>
      </c>
      <c r="C3554" s="191" t="s">
        <v>220</v>
      </c>
      <c r="D3554" s="192">
        <f t="shared" si="770"/>
        <v>0</v>
      </c>
      <c r="E3554" s="192">
        <f t="shared" si="771"/>
        <v>0</v>
      </c>
      <c r="F3554" s="192">
        <f t="shared" si="772"/>
        <v>0</v>
      </c>
      <c r="G3554" s="193">
        <f t="shared" si="773"/>
        <v>0</v>
      </c>
      <c r="H3554" s="194">
        <v>0</v>
      </c>
      <c r="I3554" s="194">
        <v>0</v>
      </c>
      <c r="J3554" s="194">
        <v>0</v>
      </c>
      <c r="K3554" s="193">
        <f t="shared" si="774"/>
        <v>0</v>
      </c>
      <c r="L3554" s="194">
        <v>0</v>
      </c>
      <c r="M3554" s="194">
        <v>0</v>
      </c>
      <c r="N3554" s="194">
        <v>0</v>
      </c>
      <c r="O3554" s="193">
        <f t="shared" si="775"/>
        <v>0</v>
      </c>
      <c r="P3554" s="194">
        <v>0</v>
      </c>
      <c r="Q3554" s="194">
        <v>0</v>
      </c>
      <c r="R3554" s="194">
        <v>0</v>
      </c>
      <c r="S3554" s="193">
        <f t="shared" si="776"/>
        <v>0</v>
      </c>
      <c r="T3554" s="193">
        <f t="shared" si="777"/>
        <v>0</v>
      </c>
      <c r="U3554" s="193">
        <f ca="1">OFFSET('Expenditure Study'!$B$7,'Operations Support'!$C3554,'Operations Support'!$B3554)*$G3554</f>
        <v>0</v>
      </c>
      <c r="V3554" s="199">
        <f ca="1">U3554*'Expenditure Study'!$B$31</f>
        <v>0</v>
      </c>
      <c r="W3554" s="199">
        <f ca="1">IF(A3554=10298,1.51,1)*IF($B3554&lt;3,$D3554*'Expenditure Study'!$B$32*OFFSET('Expenditure Study'!$B$7,'Operations Support'!$C3554,'Operations Support'!$B3554),0)</f>
        <v>0</v>
      </c>
      <c r="X3554" s="200">
        <f ca="1">W3554*'Expenditure Study'!$B$31</f>
        <v>0</v>
      </c>
      <c r="Y3554" s="199">
        <f ca="1">U3554*'Expenditure Study'!$B$31</f>
        <v>0</v>
      </c>
      <c r="Z3554" s="200">
        <f ca="1">W3554*'Expenditure Study'!$B$31</f>
        <v>0</v>
      </c>
      <c r="AA3554" s="195">
        <f t="shared" ca="1" si="778"/>
        <v>0</v>
      </c>
      <c r="AB3554" s="195">
        <f t="shared" ca="1" si="779"/>
        <v>0</v>
      </c>
      <c r="AD3554" s="196">
        <f>IFERROR($G3554/SUMIF($A:$A,$A3554,$G:$G)*SUMIF(Summary!$A$166:$A$242,$A3554,Summary!$P$166:$P$242),0)</f>
        <v>0</v>
      </c>
      <c r="AE3554" s="197">
        <f t="shared" ca="1" si="780"/>
        <v>0</v>
      </c>
      <c r="AF3554" s="196">
        <f>IFERROR(G3554/SUMIF(A:A,A3554,G:G)*SUMIF(Summary!$A$166:$A$242,'Operations Support'!A3554,Summary!$Q$166:$Q$242),0)</f>
        <v>0</v>
      </c>
      <c r="AG3554" s="196">
        <f t="shared" ca="1" si="781"/>
        <v>0</v>
      </c>
      <c r="AI3554" s="196">
        <f>IFERROR($G3554/SUMIF($A:$A,$A3554,$G:$G)*SUMIF(Summary!$A$247:$A$283,$A3554,Summary!$P$247:$P$283),0)</f>
        <v>0</v>
      </c>
      <c r="AJ3554" s="196">
        <f>IFERROR($G3554/SUMIF($A:$A,$A3554,$G:$G)*(SUMIF(Summary!$A$247:$A$283,$A3554,Summary!$L$247:$L$283)+SUMIF(Summary!$A$297:$A$333,$A3554,Summary!$L$297:$L$333))-AI3554,0)</f>
        <v>0</v>
      </c>
      <c r="AK3554" s="196">
        <f>IFERROR($G3554/SUMIF($A:$A,$A3554,$G:$G)*SUMIF(Summary!$A$247:$A$283,$A3554,Summary!$Q$247:$Q$283),0)</f>
        <v>0</v>
      </c>
      <c r="AL3554" s="196">
        <f>IFERROR($G3554/SUMIF($A:$A,$A3554,$G:$G)*(SUMIF(Summary!$A$247:$A$283,$A3554,Summary!$L$247:$L$283)+SUMIF(Summary!$A$297:$A$333,$A3554,Summary!$L$297:$L$333))-AK3554,0)</f>
        <v>0</v>
      </c>
      <c r="AM3554" s="198"/>
      <c r="AN3554" s="196">
        <f t="shared" ca="1" si="782"/>
        <v>0</v>
      </c>
      <c r="AO3554" s="196">
        <f t="shared" ca="1" si="783"/>
        <v>0</v>
      </c>
    </row>
    <row r="3555" spans="1:41" s="201" customFormat="1">
      <c r="A3555" s="189">
        <v>29269</v>
      </c>
      <c r="B3555" s="190">
        <v>5</v>
      </c>
      <c r="C3555" s="191" t="s">
        <v>221</v>
      </c>
      <c r="D3555" s="192">
        <f t="shared" si="770"/>
        <v>0</v>
      </c>
      <c r="E3555" s="192">
        <f t="shared" si="771"/>
        <v>0</v>
      </c>
      <c r="F3555" s="192">
        <f t="shared" si="772"/>
        <v>0</v>
      </c>
      <c r="G3555" s="193">
        <f t="shared" si="773"/>
        <v>0</v>
      </c>
      <c r="H3555" s="194">
        <v>0</v>
      </c>
      <c r="I3555" s="194">
        <v>0</v>
      </c>
      <c r="J3555" s="194">
        <v>0</v>
      </c>
      <c r="K3555" s="193">
        <f t="shared" si="774"/>
        <v>0</v>
      </c>
      <c r="L3555" s="194">
        <v>0</v>
      </c>
      <c r="M3555" s="194">
        <v>0</v>
      </c>
      <c r="N3555" s="194">
        <v>0</v>
      </c>
      <c r="O3555" s="193">
        <f t="shared" si="775"/>
        <v>0</v>
      </c>
      <c r="P3555" s="194">
        <v>0</v>
      </c>
      <c r="Q3555" s="194">
        <v>0</v>
      </c>
      <c r="R3555" s="194">
        <v>0</v>
      </c>
      <c r="S3555" s="193">
        <f t="shared" si="776"/>
        <v>0</v>
      </c>
      <c r="T3555" s="193">
        <f t="shared" si="777"/>
        <v>0</v>
      </c>
      <c r="U3555" s="193">
        <f ca="1">OFFSET('Expenditure Study'!$B$7,'Operations Support'!$C3555,'Operations Support'!$B3555)*$G3555</f>
        <v>0</v>
      </c>
      <c r="V3555" s="199">
        <f ca="1">U3555*'Expenditure Study'!$B$31</f>
        <v>0</v>
      </c>
      <c r="W3555" s="199">
        <f ca="1">IF(A3555=10298,1.51,1)*IF($B3555&lt;3,$D3555*'Expenditure Study'!$B$32*OFFSET('Expenditure Study'!$B$7,'Operations Support'!$C3555,'Operations Support'!$B3555),0)</f>
        <v>0</v>
      </c>
      <c r="X3555" s="200">
        <f ca="1">W3555*'Expenditure Study'!$B$31</f>
        <v>0</v>
      </c>
      <c r="Y3555" s="199">
        <f ca="1">U3555*'Expenditure Study'!$B$31</f>
        <v>0</v>
      </c>
      <c r="Z3555" s="200">
        <f ca="1">W3555*'Expenditure Study'!$B$31</f>
        <v>0</v>
      </c>
      <c r="AA3555" s="195">
        <f t="shared" ca="1" si="778"/>
        <v>0</v>
      </c>
      <c r="AB3555" s="195">
        <f t="shared" ca="1" si="779"/>
        <v>0</v>
      </c>
      <c r="AD3555" s="196">
        <f>IFERROR($G3555/SUMIF($A:$A,$A3555,$G:$G)*SUMIF(Summary!$A$166:$A$242,$A3555,Summary!$P$166:$P$242),0)</f>
        <v>0</v>
      </c>
      <c r="AE3555" s="197">
        <f t="shared" ca="1" si="780"/>
        <v>0</v>
      </c>
      <c r="AF3555" s="196">
        <f>IFERROR(G3555/SUMIF(A:A,A3555,G:G)*SUMIF(Summary!$A$166:$A$242,'Operations Support'!A3555,Summary!$Q$166:$Q$242),0)</f>
        <v>0</v>
      </c>
      <c r="AG3555" s="196">
        <f t="shared" ca="1" si="781"/>
        <v>0</v>
      </c>
      <c r="AH3555" s="180"/>
      <c r="AI3555" s="196">
        <f>IFERROR($G3555/SUMIF($A:$A,$A3555,$G:$G)*SUMIF(Summary!$A$247:$A$283,$A3555,Summary!$P$247:$P$283),0)</f>
        <v>0</v>
      </c>
      <c r="AJ3555" s="196">
        <f>IFERROR($G3555/SUMIF($A:$A,$A3555,$G:$G)*(SUMIF(Summary!$A$247:$A$283,$A3555,Summary!$L$247:$L$283)+SUMIF(Summary!$A$297:$A$333,$A3555,Summary!$L$297:$L$333))-AI3555,0)</f>
        <v>0</v>
      </c>
      <c r="AK3555" s="196">
        <f>IFERROR($G3555/SUMIF($A:$A,$A3555,$G:$G)*SUMIF(Summary!$A$247:$A$283,$A3555,Summary!$Q$247:$Q$283),0)</f>
        <v>0</v>
      </c>
      <c r="AL3555" s="196">
        <f>IFERROR($G3555/SUMIF($A:$A,$A3555,$G:$G)*(SUMIF(Summary!$A$247:$A$283,$A3555,Summary!$L$247:$L$283)+SUMIF(Summary!$A$297:$A$333,$A3555,Summary!$L$297:$L$333))-AK3555,0)</f>
        <v>0</v>
      </c>
      <c r="AM3555" s="198"/>
      <c r="AN3555" s="196">
        <f t="shared" ca="1" si="782"/>
        <v>0</v>
      </c>
      <c r="AO3555" s="196">
        <f t="shared" ca="1" si="783"/>
        <v>0</v>
      </c>
    </row>
    <row r="3556" spans="1:41" s="201" customFormat="1">
      <c r="A3556" s="189">
        <v>29269</v>
      </c>
      <c r="B3556" s="190">
        <v>5</v>
      </c>
      <c r="C3556" s="191" t="s">
        <v>222</v>
      </c>
      <c r="D3556" s="192">
        <f t="shared" si="770"/>
        <v>0</v>
      </c>
      <c r="E3556" s="192">
        <f t="shared" si="771"/>
        <v>0</v>
      </c>
      <c r="F3556" s="192">
        <f t="shared" si="772"/>
        <v>0</v>
      </c>
      <c r="G3556" s="193">
        <f t="shared" si="773"/>
        <v>0</v>
      </c>
      <c r="H3556" s="194">
        <v>0</v>
      </c>
      <c r="I3556" s="194">
        <v>0</v>
      </c>
      <c r="J3556" s="194">
        <v>0</v>
      </c>
      <c r="K3556" s="193">
        <f t="shared" si="774"/>
        <v>0</v>
      </c>
      <c r="L3556" s="194">
        <v>0</v>
      </c>
      <c r="M3556" s="194">
        <v>0</v>
      </c>
      <c r="N3556" s="194">
        <v>0</v>
      </c>
      <c r="O3556" s="193">
        <f t="shared" si="775"/>
        <v>0</v>
      </c>
      <c r="P3556" s="194">
        <v>0</v>
      </c>
      <c r="Q3556" s="194">
        <v>0</v>
      </c>
      <c r="R3556" s="194">
        <v>0</v>
      </c>
      <c r="S3556" s="193">
        <f t="shared" si="776"/>
        <v>0</v>
      </c>
      <c r="T3556" s="193">
        <f t="shared" si="777"/>
        <v>0</v>
      </c>
      <c r="U3556" s="193">
        <f ca="1">OFFSET('Expenditure Study'!$B$7,'Operations Support'!$C3556,'Operations Support'!$B3556)*$G3556</f>
        <v>0</v>
      </c>
      <c r="V3556" s="199">
        <f ca="1">U3556*'Expenditure Study'!$B$31</f>
        <v>0</v>
      </c>
      <c r="W3556" s="199">
        <f ca="1">IF(A3556=10298,1.51,1)*IF($B3556&lt;3,$D3556*'Expenditure Study'!$B$32*OFFSET('Expenditure Study'!$B$7,'Operations Support'!$C3556,'Operations Support'!$B3556),0)</f>
        <v>0</v>
      </c>
      <c r="X3556" s="200">
        <f ca="1">W3556*'Expenditure Study'!$B$31</f>
        <v>0</v>
      </c>
      <c r="Y3556" s="199">
        <f ca="1">U3556*'Expenditure Study'!$B$31</f>
        <v>0</v>
      </c>
      <c r="Z3556" s="200">
        <f ca="1">W3556*'Expenditure Study'!$B$31</f>
        <v>0</v>
      </c>
      <c r="AA3556" s="195">
        <f t="shared" ca="1" si="778"/>
        <v>0</v>
      </c>
      <c r="AB3556" s="195">
        <f t="shared" ca="1" si="779"/>
        <v>0</v>
      </c>
      <c r="AD3556" s="196">
        <f>IFERROR($G3556/SUMIF($A:$A,$A3556,$G:$G)*SUMIF(Summary!$A$166:$A$242,$A3556,Summary!$P$166:$P$242),0)</f>
        <v>0</v>
      </c>
      <c r="AE3556" s="197">
        <f t="shared" ca="1" si="780"/>
        <v>0</v>
      </c>
      <c r="AF3556" s="196">
        <f>IFERROR(G3556/SUMIF(A:A,A3556,G:G)*SUMIF(Summary!$A$166:$A$242,'Operations Support'!A3556,Summary!$Q$166:$Q$242),0)</f>
        <v>0</v>
      </c>
      <c r="AG3556" s="196">
        <f t="shared" ca="1" si="781"/>
        <v>0</v>
      </c>
      <c r="AH3556" s="180"/>
      <c r="AI3556" s="196">
        <f>IFERROR($G3556/SUMIF($A:$A,$A3556,$G:$G)*SUMIF(Summary!$A$247:$A$283,$A3556,Summary!$P$247:$P$283),0)</f>
        <v>0</v>
      </c>
      <c r="AJ3556" s="196">
        <f>IFERROR($G3556/SUMIF($A:$A,$A3556,$G:$G)*(SUMIF(Summary!$A$247:$A$283,$A3556,Summary!$L$247:$L$283)+SUMIF(Summary!$A$297:$A$333,$A3556,Summary!$L$297:$L$333))-AI3556,0)</f>
        <v>0</v>
      </c>
      <c r="AK3556" s="196">
        <f>IFERROR($G3556/SUMIF($A:$A,$A3556,$G:$G)*SUMIF(Summary!$A$247:$A$283,$A3556,Summary!$Q$247:$Q$283),0)</f>
        <v>0</v>
      </c>
      <c r="AL3556" s="196">
        <f>IFERROR($G3556/SUMIF($A:$A,$A3556,$G:$G)*(SUMIF(Summary!$A$247:$A$283,$A3556,Summary!$L$247:$L$283)+SUMIF(Summary!$A$297:$A$333,$A3556,Summary!$L$297:$L$333))-AK3556,0)</f>
        <v>0</v>
      </c>
      <c r="AM3556" s="198"/>
      <c r="AN3556" s="196">
        <f t="shared" ca="1" si="782"/>
        <v>0</v>
      </c>
      <c r="AO3556" s="196">
        <f t="shared" ca="1" si="783"/>
        <v>0</v>
      </c>
    </row>
    <row r="3557" spans="1:41">
      <c r="A3557" s="189">
        <v>29269</v>
      </c>
      <c r="B3557" s="190">
        <v>5</v>
      </c>
      <c r="C3557" s="191" t="s">
        <v>223</v>
      </c>
      <c r="D3557" s="192">
        <f t="shared" si="770"/>
        <v>0</v>
      </c>
      <c r="E3557" s="192">
        <f t="shared" si="771"/>
        <v>0</v>
      </c>
      <c r="F3557" s="192">
        <f t="shared" si="772"/>
        <v>0</v>
      </c>
      <c r="G3557" s="193">
        <f t="shared" si="773"/>
        <v>0</v>
      </c>
      <c r="H3557" s="194">
        <v>0</v>
      </c>
      <c r="I3557" s="194">
        <v>0</v>
      </c>
      <c r="J3557" s="194">
        <v>0</v>
      </c>
      <c r="K3557" s="193">
        <f t="shared" si="774"/>
        <v>0</v>
      </c>
      <c r="L3557" s="194">
        <v>0</v>
      </c>
      <c r="M3557" s="194">
        <v>0</v>
      </c>
      <c r="N3557" s="194">
        <v>0</v>
      </c>
      <c r="O3557" s="193">
        <f t="shared" si="775"/>
        <v>0</v>
      </c>
      <c r="P3557" s="194">
        <v>0</v>
      </c>
      <c r="Q3557" s="194">
        <v>0</v>
      </c>
      <c r="R3557" s="194">
        <v>0</v>
      </c>
      <c r="S3557" s="193">
        <f t="shared" si="776"/>
        <v>0</v>
      </c>
      <c r="T3557" s="193">
        <f t="shared" si="777"/>
        <v>0</v>
      </c>
      <c r="U3557" s="193">
        <f ca="1">OFFSET('Expenditure Study'!$B$7,'Operations Support'!$C3557,'Operations Support'!$B3557)*$G3557</f>
        <v>0</v>
      </c>
      <c r="V3557" s="199">
        <f ca="1">U3557*'Expenditure Study'!$B$31</f>
        <v>0</v>
      </c>
      <c r="W3557" s="199">
        <f ca="1">IF(A3557=10298,1.51,1)*IF($B3557&lt;3,$D3557*'Expenditure Study'!$B$32*OFFSET('Expenditure Study'!$B$7,'Operations Support'!$C3557,'Operations Support'!$B3557),0)</f>
        <v>0</v>
      </c>
      <c r="X3557" s="200">
        <f ca="1">W3557*'Expenditure Study'!$B$31</f>
        <v>0</v>
      </c>
      <c r="Y3557" s="199">
        <f ca="1">U3557*'Expenditure Study'!$B$31</f>
        <v>0</v>
      </c>
      <c r="Z3557" s="200">
        <f ca="1">W3557*'Expenditure Study'!$B$31</f>
        <v>0</v>
      </c>
      <c r="AA3557" s="195">
        <f t="shared" ca="1" si="778"/>
        <v>0</v>
      </c>
      <c r="AB3557" s="195">
        <f t="shared" ca="1" si="779"/>
        <v>0</v>
      </c>
      <c r="AD3557" s="196">
        <f>IFERROR($G3557/SUMIF($A:$A,$A3557,$G:$G)*SUMIF(Summary!$A$166:$A$242,$A3557,Summary!$P$166:$P$242),0)</f>
        <v>0</v>
      </c>
      <c r="AE3557" s="197">
        <f t="shared" ca="1" si="780"/>
        <v>0</v>
      </c>
      <c r="AF3557" s="196">
        <f>IFERROR(G3557/SUMIF(A:A,A3557,G:G)*SUMIF(Summary!$A$166:$A$242,'Operations Support'!A3557,Summary!$Q$166:$Q$242),0)</f>
        <v>0</v>
      </c>
      <c r="AG3557" s="196">
        <f t="shared" ca="1" si="781"/>
        <v>0</v>
      </c>
      <c r="AI3557" s="196">
        <f>IFERROR($G3557/SUMIF($A:$A,$A3557,$G:$G)*SUMIF(Summary!$A$247:$A$283,$A3557,Summary!$P$247:$P$283),0)</f>
        <v>0</v>
      </c>
      <c r="AJ3557" s="196">
        <f>IFERROR($G3557/SUMIF($A:$A,$A3557,$G:$G)*(SUMIF(Summary!$A$247:$A$283,$A3557,Summary!$L$247:$L$283)+SUMIF(Summary!$A$297:$A$333,$A3557,Summary!$L$297:$L$333))-AI3557,0)</f>
        <v>0</v>
      </c>
      <c r="AK3557" s="196">
        <f>IFERROR($G3557/SUMIF($A:$A,$A3557,$G:$G)*SUMIF(Summary!$A$247:$A$283,$A3557,Summary!$Q$247:$Q$283),0)</f>
        <v>0</v>
      </c>
      <c r="AL3557" s="196">
        <f>IFERROR($G3557/SUMIF($A:$A,$A3557,$G:$G)*(SUMIF(Summary!$A$247:$A$283,$A3557,Summary!$L$247:$L$283)+SUMIF(Summary!$A$297:$A$333,$A3557,Summary!$L$297:$L$333))-AK3557,0)</f>
        <v>0</v>
      </c>
      <c r="AM3557" s="198"/>
      <c r="AN3557" s="196">
        <f t="shared" ca="1" si="782"/>
        <v>0</v>
      </c>
      <c r="AO3557" s="196">
        <f t="shared" ca="1" si="783"/>
        <v>0</v>
      </c>
    </row>
    <row r="3558" spans="1:41">
      <c r="A3558" s="189">
        <v>29269</v>
      </c>
      <c r="B3558" s="190">
        <v>5</v>
      </c>
      <c r="C3558" s="191" t="s">
        <v>224</v>
      </c>
      <c r="D3558" s="192">
        <f t="shared" si="770"/>
        <v>0</v>
      </c>
      <c r="E3558" s="192">
        <f t="shared" si="771"/>
        <v>0</v>
      </c>
      <c r="F3558" s="192">
        <f t="shared" si="772"/>
        <v>0</v>
      </c>
      <c r="G3558" s="193">
        <f t="shared" si="773"/>
        <v>0</v>
      </c>
      <c r="H3558" s="194">
        <v>0</v>
      </c>
      <c r="I3558" s="194">
        <v>0</v>
      </c>
      <c r="J3558" s="194">
        <v>0</v>
      </c>
      <c r="K3558" s="193">
        <f t="shared" si="774"/>
        <v>0</v>
      </c>
      <c r="L3558" s="194">
        <v>0</v>
      </c>
      <c r="M3558" s="194">
        <v>0</v>
      </c>
      <c r="N3558" s="194">
        <v>0</v>
      </c>
      <c r="O3558" s="193">
        <f t="shared" si="775"/>
        <v>0</v>
      </c>
      <c r="P3558" s="194">
        <v>0</v>
      </c>
      <c r="Q3558" s="194">
        <v>0</v>
      </c>
      <c r="R3558" s="194">
        <v>0</v>
      </c>
      <c r="S3558" s="193">
        <f t="shared" si="776"/>
        <v>0</v>
      </c>
      <c r="T3558" s="193">
        <f t="shared" si="777"/>
        <v>0</v>
      </c>
      <c r="U3558" s="193">
        <f ca="1">OFFSET('Expenditure Study'!$B$7,'Operations Support'!$C3558,'Operations Support'!$B3558)*$G3558</f>
        <v>0</v>
      </c>
      <c r="V3558" s="199">
        <f ca="1">U3558*'Expenditure Study'!$B$31</f>
        <v>0</v>
      </c>
      <c r="W3558" s="199">
        <f ca="1">IF(A3558=10298,1.51,1)*IF($B3558&lt;3,$D3558*'Expenditure Study'!$B$32*OFFSET('Expenditure Study'!$B$7,'Operations Support'!$C3558,'Operations Support'!$B3558),0)</f>
        <v>0</v>
      </c>
      <c r="X3558" s="200">
        <f ca="1">W3558*'Expenditure Study'!$B$31</f>
        <v>0</v>
      </c>
      <c r="Y3558" s="199">
        <f ca="1">U3558*'Expenditure Study'!$B$31</f>
        <v>0</v>
      </c>
      <c r="Z3558" s="200">
        <f ca="1">W3558*'Expenditure Study'!$B$31</f>
        <v>0</v>
      </c>
      <c r="AA3558" s="195">
        <f t="shared" ca="1" si="778"/>
        <v>0</v>
      </c>
      <c r="AB3558" s="195">
        <f t="shared" ca="1" si="779"/>
        <v>0</v>
      </c>
      <c r="AD3558" s="196">
        <f>IFERROR($G3558/SUMIF($A:$A,$A3558,$G:$G)*SUMIF(Summary!$A$166:$A$242,$A3558,Summary!$P$166:$P$242),0)</f>
        <v>0</v>
      </c>
      <c r="AE3558" s="197">
        <f t="shared" ca="1" si="780"/>
        <v>0</v>
      </c>
      <c r="AF3558" s="196">
        <f>IFERROR(G3558/SUMIF(A:A,A3558,G:G)*SUMIF(Summary!$A$166:$A$242,'Operations Support'!A3558,Summary!$Q$166:$Q$242),0)</f>
        <v>0</v>
      </c>
      <c r="AG3558" s="196">
        <f t="shared" ca="1" si="781"/>
        <v>0</v>
      </c>
      <c r="AI3558" s="196">
        <f>IFERROR($G3558/SUMIF($A:$A,$A3558,$G:$G)*SUMIF(Summary!$A$247:$A$283,$A3558,Summary!$P$247:$P$283),0)</f>
        <v>0</v>
      </c>
      <c r="AJ3558" s="196">
        <f>IFERROR($G3558/SUMIF($A:$A,$A3558,$G:$G)*(SUMIF(Summary!$A$247:$A$283,$A3558,Summary!$L$247:$L$283)+SUMIF(Summary!$A$297:$A$333,$A3558,Summary!$L$297:$L$333))-AI3558,0)</f>
        <v>0</v>
      </c>
      <c r="AK3558" s="196">
        <f>IFERROR($G3558/SUMIF($A:$A,$A3558,$G:$G)*SUMIF(Summary!$A$247:$A$283,$A3558,Summary!$Q$247:$Q$283),0)</f>
        <v>0</v>
      </c>
      <c r="AL3558" s="196">
        <f>IFERROR($G3558/SUMIF($A:$A,$A3558,$G:$G)*(SUMIF(Summary!$A$247:$A$283,$A3558,Summary!$L$247:$L$283)+SUMIF(Summary!$A$297:$A$333,$A3558,Summary!$L$297:$L$333))-AK3558,0)</f>
        <v>0</v>
      </c>
      <c r="AM3558" s="198"/>
      <c r="AN3558" s="196">
        <f t="shared" ca="1" si="782"/>
        <v>0</v>
      </c>
      <c r="AO3558" s="196">
        <f t="shared" ca="1" si="783"/>
        <v>0</v>
      </c>
    </row>
    <row r="3559" spans="1:41">
      <c r="A3559" s="189">
        <v>29269</v>
      </c>
      <c r="B3559" s="190">
        <v>5</v>
      </c>
      <c r="C3559" s="191" t="s">
        <v>225</v>
      </c>
      <c r="D3559" s="192">
        <f t="shared" si="770"/>
        <v>0</v>
      </c>
      <c r="E3559" s="192">
        <f t="shared" si="771"/>
        <v>0</v>
      </c>
      <c r="F3559" s="192">
        <f t="shared" si="772"/>
        <v>0</v>
      </c>
      <c r="G3559" s="193">
        <f t="shared" si="773"/>
        <v>0</v>
      </c>
      <c r="H3559" s="194">
        <v>0</v>
      </c>
      <c r="I3559" s="194">
        <v>0</v>
      </c>
      <c r="J3559" s="194">
        <v>0</v>
      </c>
      <c r="K3559" s="193">
        <f t="shared" si="774"/>
        <v>0</v>
      </c>
      <c r="L3559" s="194">
        <v>0</v>
      </c>
      <c r="M3559" s="194">
        <v>0</v>
      </c>
      <c r="N3559" s="194">
        <v>0</v>
      </c>
      <c r="O3559" s="193">
        <f t="shared" si="775"/>
        <v>0</v>
      </c>
      <c r="P3559" s="194">
        <v>0</v>
      </c>
      <c r="Q3559" s="194">
        <v>0</v>
      </c>
      <c r="R3559" s="194">
        <v>0</v>
      </c>
      <c r="S3559" s="193">
        <f t="shared" si="776"/>
        <v>0</v>
      </c>
      <c r="T3559" s="193">
        <f t="shared" si="777"/>
        <v>0</v>
      </c>
      <c r="U3559" s="193">
        <f ca="1">OFFSET('Expenditure Study'!$B$7,'Operations Support'!$C3559,'Operations Support'!$B3559)*$G3559</f>
        <v>0</v>
      </c>
      <c r="V3559" s="199">
        <f ca="1">U3559*'Expenditure Study'!$B$31</f>
        <v>0</v>
      </c>
      <c r="W3559" s="199">
        <f ca="1">IF(A3559=10298,1.51,1)*IF($B3559&lt;3,$D3559*'Expenditure Study'!$B$32*OFFSET('Expenditure Study'!$B$7,'Operations Support'!$C3559,'Operations Support'!$B3559),0)</f>
        <v>0</v>
      </c>
      <c r="X3559" s="200">
        <f ca="1">W3559*'Expenditure Study'!$B$31</f>
        <v>0</v>
      </c>
      <c r="Y3559" s="199">
        <f ca="1">U3559*'Expenditure Study'!$B$31</f>
        <v>0</v>
      </c>
      <c r="Z3559" s="200">
        <f ca="1">W3559*'Expenditure Study'!$B$31</f>
        <v>0</v>
      </c>
      <c r="AA3559" s="195">
        <f t="shared" ca="1" si="778"/>
        <v>0</v>
      </c>
      <c r="AB3559" s="195">
        <f t="shared" ca="1" si="779"/>
        <v>0</v>
      </c>
      <c r="AD3559" s="196">
        <f>IFERROR($G3559/SUMIF($A:$A,$A3559,$G:$G)*SUMIF(Summary!$A$166:$A$242,$A3559,Summary!$P$166:$P$242),0)</f>
        <v>0</v>
      </c>
      <c r="AE3559" s="197">
        <f t="shared" ca="1" si="780"/>
        <v>0</v>
      </c>
      <c r="AF3559" s="196">
        <f>IFERROR(G3559/SUMIF(A:A,A3559,G:G)*SUMIF(Summary!$A$166:$A$242,'Operations Support'!A3559,Summary!$Q$166:$Q$242),0)</f>
        <v>0</v>
      </c>
      <c r="AG3559" s="196">
        <f t="shared" ca="1" si="781"/>
        <v>0</v>
      </c>
      <c r="AI3559" s="196">
        <f>IFERROR($G3559/SUMIF($A:$A,$A3559,$G:$G)*SUMIF(Summary!$A$247:$A$283,$A3559,Summary!$P$247:$P$283),0)</f>
        <v>0</v>
      </c>
      <c r="AJ3559" s="196">
        <f>IFERROR($G3559/SUMIF($A:$A,$A3559,$G:$G)*(SUMIF(Summary!$A$247:$A$283,$A3559,Summary!$L$247:$L$283)+SUMIF(Summary!$A$297:$A$333,$A3559,Summary!$L$297:$L$333))-AI3559,0)</f>
        <v>0</v>
      </c>
      <c r="AK3559" s="196">
        <f>IFERROR($G3559/SUMIF($A:$A,$A3559,$G:$G)*SUMIF(Summary!$A$247:$A$283,$A3559,Summary!$Q$247:$Q$283),0)</f>
        <v>0</v>
      </c>
      <c r="AL3559" s="196">
        <f>IFERROR($G3559/SUMIF($A:$A,$A3559,$G:$G)*(SUMIF(Summary!$A$247:$A$283,$A3559,Summary!$L$247:$L$283)+SUMIF(Summary!$A$297:$A$333,$A3559,Summary!$L$297:$L$333))-AK3559,0)</f>
        <v>0</v>
      </c>
      <c r="AM3559" s="198"/>
      <c r="AN3559" s="196">
        <f t="shared" ca="1" si="782"/>
        <v>0</v>
      </c>
      <c r="AO3559" s="196">
        <f t="shared" ca="1" si="783"/>
        <v>0</v>
      </c>
    </row>
    <row r="3560" spans="1:41">
      <c r="A3560" s="189">
        <v>29269</v>
      </c>
      <c r="B3560" s="190">
        <v>5</v>
      </c>
      <c r="C3560" s="191" t="s">
        <v>226</v>
      </c>
      <c r="D3560" s="192">
        <f t="shared" si="770"/>
        <v>0</v>
      </c>
      <c r="E3560" s="192">
        <f t="shared" si="771"/>
        <v>0</v>
      </c>
      <c r="F3560" s="192">
        <f t="shared" si="772"/>
        <v>0</v>
      </c>
      <c r="G3560" s="193">
        <f t="shared" si="773"/>
        <v>0</v>
      </c>
      <c r="H3560" s="194">
        <v>0</v>
      </c>
      <c r="I3560" s="194">
        <v>0</v>
      </c>
      <c r="J3560" s="194">
        <v>0</v>
      </c>
      <c r="K3560" s="193">
        <f t="shared" si="774"/>
        <v>0</v>
      </c>
      <c r="L3560" s="194">
        <v>0</v>
      </c>
      <c r="M3560" s="194">
        <v>0</v>
      </c>
      <c r="N3560" s="194">
        <v>0</v>
      </c>
      <c r="O3560" s="193">
        <f t="shared" si="775"/>
        <v>0</v>
      </c>
      <c r="P3560" s="194">
        <v>0</v>
      </c>
      <c r="Q3560" s="194">
        <v>0</v>
      </c>
      <c r="R3560" s="194">
        <v>0</v>
      </c>
      <c r="S3560" s="193">
        <f t="shared" si="776"/>
        <v>0</v>
      </c>
      <c r="T3560" s="193">
        <f t="shared" si="777"/>
        <v>0</v>
      </c>
      <c r="U3560" s="193">
        <f ca="1">OFFSET('Expenditure Study'!$B$7,'Operations Support'!$C3560,'Operations Support'!$B3560)*$G3560</f>
        <v>0</v>
      </c>
      <c r="V3560" s="199">
        <f ca="1">U3560*'Expenditure Study'!$B$31</f>
        <v>0</v>
      </c>
      <c r="W3560" s="199">
        <f ca="1">IF(A3560=10298,1.51,1)*IF($B3560&lt;3,$D3560*'Expenditure Study'!$B$32*OFFSET('Expenditure Study'!$B$7,'Operations Support'!$C3560,'Operations Support'!$B3560),0)</f>
        <v>0</v>
      </c>
      <c r="X3560" s="200">
        <f ca="1">W3560*'Expenditure Study'!$B$31</f>
        <v>0</v>
      </c>
      <c r="Y3560" s="199">
        <f ca="1">U3560*'Expenditure Study'!$B$31</f>
        <v>0</v>
      </c>
      <c r="Z3560" s="200">
        <f ca="1">W3560*'Expenditure Study'!$B$31</f>
        <v>0</v>
      </c>
      <c r="AA3560" s="195">
        <f t="shared" ca="1" si="778"/>
        <v>0</v>
      </c>
      <c r="AB3560" s="195">
        <f t="shared" ca="1" si="779"/>
        <v>0</v>
      </c>
      <c r="AD3560" s="196">
        <f>IFERROR($G3560/SUMIF($A:$A,$A3560,$G:$G)*SUMIF(Summary!$A$166:$A$242,$A3560,Summary!$P$166:$P$242),0)</f>
        <v>0</v>
      </c>
      <c r="AE3560" s="197">
        <f t="shared" ca="1" si="780"/>
        <v>0</v>
      </c>
      <c r="AF3560" s="196">
        <f>IFERROR(G3560/SUMIF(A:A,A3560,G:G)*SUMIF(Summary!$A$166:$A$242,'Operations Support'!A3560,Summary!$Q$166:$Q$242),0)</f>
        <v>0</v>
      </c>
      <c r="AG3560" s="196">
        <f t="shared" ca="1" si="781"/>
        <v>0</v>
      </c>
      <c r="AI3560" s="196">
        <f>IFERROR($G3560/SUMIF($A:$A,$A3560,$G:$G)*SUMIF(Summary!$A$247:$A$283,$A3560,Summary!$P$247:$P$283),0)</f>
        <v>0</v>
      </c>
      <c r="AJ3560" s="196">
        <f>IFERROR($G3560/SUMIF($A:$A,$A3560,$G:$G)*(SUMIF(Summary!$A$247:$A$283,$A3560,Summary!$L$247:$L$283)+SUMIF(Summary!$A$297:$A$333,$A3560,Summary!$L$297:$L$333))-AI3560,0)</f>
        <v>0</v>
      </c>
      <c r="AK3560" s="196">
        <f>IFERROR($G3560/SUMIF($A:$A,$A3560,$G:$G)*SUMIF(Summary!$A$247:$A$283,$A3560,Summary!$Q$247:$Q$283),0)</f>
        <v>0</v>
      </c>
      <c r="AL3560" s="196">
        <f>IFERROR($G3560/SUMIF($A:$A,$A3560,$G:$G)*(SUMIF(Summary!$A$247:$A$283,$A3560,Summary!$L$247:$L$283)+SUMIF(Summary!$A$297:$A$333,$A3560,Summary!$L$297:$L$333))-AK3560,0)</f>
        <v>0</v>
      </c>
      <c r="AM3560" s="198"/>
      <c r="AN3560" s="196">
        <f t="shared" ca="1" si="782"/>
        <v>0</v>
      </c>
      <c r="AO3560" s="196">
        <f t="shared" ca="1" si="783"/>
        <v>0</v>
      </c>
    </row>
    <row r="3561" spans="1:41">
      <c r="A3561" s="189">
        <v>29269</v>
      </c>
      <c r="B3561" s="190">
        <v>5</v>
      </c>
      <c r="C3561" s="191" t="s">
        <v>227</v>
      </c>
      <c r="D3561" s="192">
        <f t="shared" si="770"/>
        <v>0</v>
      </c>
      <c r="E3561" s="192">
        <f t="shared" si="771"/>
        <v>0</v>
      </c>
      <c r="F3561" s="192">
        <f t="shared" si="772"/>
        <v>0</v>
      </c>
      <c r="G3561" s="193">
        <f t="shared" si="773"/>
        <v>0</v>
      </c>
      <c r="H3561" s="194">
        <v>0</v>
      </c>
      <c r="I3561" s="194">
        <v>0</v>
      </c>
      <c r="J3561" s="194">
        <v>0</v>
      </c>
      <c r="K3561" s="193">
        <f t="shared" si="774"/>
        <v>0</v>
      </c>
      <c r="L3561" s="194">
        <v>0</v>
      </c>
      <c r="M3561" s="194">
        <v>0</v>
      </c>
      <c r="N3561" s="194">
        <v>0</v>
      </c>
      <c r="O3561" s="193">
        <f t="shared" si="775"/>
        <v>0</v>
      </c>
      <c r="P3561" s="194">
        <v>0</v>
      </c>
      <c r="Q3561" s="194">
        <v>0</v>
      </c>
      <c r="R3561" s="194">
        <v>0</v>
      </c>
      <c r="S3561" s="193">
        <f t="shared" si="776"/>
        <v>0</v>
      </c>
      <c r="T3561" s="193">
        <f t="shared" si="777"/>
        <v>0</v>
      </c>
      <c r="U3561" s="193">
        <f ca="1">OFFSET('Expenditure Study'!$B$7,'Operations Support'!$C3561,'Operations Support'!$B3561)*$G3561</f>
        <v>0</v>
      </c>
      <c r="V3561" s="199">
        <f ca="1">U3561*'Expenditure Study'!$B$31</f>
        <v>0</v>
      </c>
      <c r="W3561" s="199">
        <f ca="1">IF(A3561=10298,1.51,1)*IF($B3561&lt;3,$D3561*'Expenditure Study'!$B$32*OFFSET('Expenditure Study'!$B$7,'Operations Support'!$C3561,'Operations Support'!$B3561),0)</f>
        <v>0</v>
      </c>
      <c r="X3561" s="200">
        <f ca="1">W3561*'Expenditure Study'!$B$31</f>
        <v>0</v>
      </c>
      <c r="Y3561" s="199">
        <f ca="1">U3561*'Expenditure Study'!$B$31</f>
        <v>0</v>
      </c>
      <c r="Z3561" s="200">
        <f ca="1">W3561*'Expenditure Study'!$B$31</f>
        <v>0</v>
      </c>
      <c r="AA3561" s="195">
        <f t="shared" ca="1" si="778"/>
        <v>0</v>
      </c>
      <c r="AB3561" s="195">
        <f t="shared" ca="1" si="779"/>
        <v>0</v>
      </c>
      <c r="AD3561" s="196">
        <f>IFERROR($G3561/SUMIF($A:$A,$A3561,$G:$G)*SUMIF(Summary!$A$166:$A$242,$A3561,Summary!$P$166:$P$242),0)</f>
        <v>0</v>
      </c>
      <c r="AE3561" s="197">
        <f t="shared" ca="1" si="780"/>
        <v>0</v>
      </c>
      <c r="AF3561" s="196">
        <f>IFERROR(G3561/SUMIF(A:A,A3561,G:G)*SUMIF(Summary!$A$166:$A$242,'Operations Support'!A3561,Summary!$Q$166:$Q$242),0)</f>
        <v>0</v>
      </c>
      <c r="AG3561" s="196">
        <f t="shared" ca="1" si="781"/>
        <v>0</v>
      </c>
      <c r="AI3561" s="196">
        <f>IFERROR($G3561/SUMIF($A:$A,$A3561,$G:$G)*SUMIF(Summary!$A$247:$A$283,$A3561,Summary!$P$247:$P$283),0)</f>
        <v>0</v>
      </c>
      <c r="AJ3561" s="196">
        <f>IFERROR($G3561/SUMIF($A:$A,$A3561,$G:$G)*(SUMIF(Summary!$A$247:$A$283,$A3561,Summary!$L$247:$L$283)+SUMIF(Summary!$A$297:$A$333,$A3561,Summary!$L$297:$L$333))-AI3561,0)</f>
        <v>0</v>
      </c>
      <c r="AK3561" s="196">
        <f>IFERROR($G3561/SUMIF($A:$A,$A3561,$G:$G)*SUMIF(Summary!$A$247:$A$283,$A3561,Summary!$Q$247:$Q$283),0)</f>
        <v>0</v>
      </c>
      <c r="AL3561" s="196">
        <f>IFERROR($G3561/SUMIF($A:$A,$A3561,$G:$G)*(SUMIF(Summary!$A$247:$A$283,$A3561,Summary!$L$247:$L$283)+SUMIF(Summary!$A$297:$A$333,$A3561,Summary!$L$297:$L$333))-AK3561,0)</f>
        <v>0</v>
      </c>
      <c r="AM3561" s="198"/>
      <c r="AN3561" s="196">
        <f t="shared" ca="1" si="782"/>
        <v>0</v>
      </c>
      <c r="AO3561" s="196">
        <f t="shared" ca="1" si="783"/>
        <v>0</v>
      </c>
    </row>
    <row r="3562" spans="1:41">
      <c r="A3562" s="189">
        <v>29269</v>
      </c>
      <c r="B3562" s="190">
        <v>5</v>
      </c>
      <c r="C3562" s="191" t="s">
        <v>228</v>
      </c>
      <c r="D3562" s="192">
        <f t="shared" si="770"/>
        <v>0</v>
      </c>
      <c r="E3562" s="192">
        <f t="shared" si="771"/>
        <v>0</v>
      </c>
      <c r="F3562" s="192">
        <f t="shared" si="772"/>
        <v>0</v>
      </c>
      <c r="G3562" s="193">
        <f t="shared" si="773"/>
        <v>0</v>
      </c>
      <c r="H3562" s="194">
        <v>0</v>
      </c>
      <c r="I3562" s="194">
        <v>0</v>
      </c>
      <c r="J3562" s="194">
        <v>0</v>
      </c>
      <c r="K3562" s="193">
        <f t="shared" si="774"/>
        <v>0</v>
      </c>
      <c r="L3562" s="194">
        <v>0</v>
      </c>
      <c r="M3562" s="194">
        <v>0</v>
      </c>
      <c r="N3562" s="194">
        <v>0</v>
      </c>
      <c r="O3562" s="193">
        <f t="shared" si="775"/>
        <v>0</v>
      </c>
      <c r="P3562" s="194">
        <v>0</v>
      </c>
      <c r="Q3562" s="194">
        <v>0</v>
      </c>
      <c r="R3562" s="194">
        <v>0</v>
      </c>
      <c r="S3562" s="193">
        <f t="shared" si="776"/>
        <v>0</v>
      </c>
      <c r="T3562" s="193">
        <f t="shared" si="777"/>
        <v>0</v>
      </c>
      <c r="U3562" s="193">
        <f ca="1">OFFSET('Expenditure Study'!$B$7,'Operations Support'!$C3562,'Operations Support'!$B3562)*$G3562</f>
        <v>0</v>
      </c>
      <c r="V3562" s="199">
        <f ca="1">U3562*'Expenditure Study'!$B$31</f>
        <v>0</v>
      </c>
      <c r="W3562" s="199">
        <f ca="1">IF(A3562=10298,1.51,1)*IF($B3562&lt;3,$D3562*'Expenditure Study'!$B$32*OFFSET('Expenditure Study'!$B$7,'Operations Support'!$C3562,'Operations Support'!$B3562),0)</f>
        <v>0</v>
      </c>
      <c r="X3562" s="200">
        <f ca="1">W3562*'Expenditure Study'!$B$31</f>
        <v>0</v>
      </c>
      <c r="Y3562" s="199">
        <f ca="1">U3562*'Expenditure Study'!$B$31</f>
        <v>0</v>
      </c>
      <c r="Z3562" s="200">
        <f ca="1">W3562*'Expenditure Study'!$B$31</f>
        <v>0</v>
      </c>
      <c r="AA3562" s="195">
        <f t="shared" ca="1" si="778"/>
        <v>0</v>
      </c>
      <c r="AB3562" s="195">
        <f t="shared" ca="1" si="779"/>
        <v>0</v>
      </c>
      <c r="AD3562" s="196">
        <f>IFERROR($G3562/SUMIF($A:$A,$A3562,$G:$G)*SUMIF(Summary!$A$166:$A$242,$A3562,Summary!$P$166:$P$242),0)</f>
        <v>0</v>
      </c>
      <c r="AE3562" s="197">
        <f t="shared" ca="1" si="780"/>
        <v>0</v>
      </c>
      <c r="AF3562" s="196">
        <f>IFERROR(G3562/SUMIF(A:A,A3562,G:G)*SUMIF(Summary!$A$166:$A$242,'Operations Support'!A3562,Summary!$Q$166:$Q$242),0)</f>
        <v>0</v>
      </c>
      <c r="AG3562" s="196">
        <f t="shared" ca="1" si="781"/>
        <v>0</v>
      </c>
      <c r="AI3562" s="196">
        <f>IFERROR($G3562/SUMIF($A:$A,$A3562,$G:$G)*SUMIF(Summary!$A$247:$A$283,$A3562,Summary!$P$247:$P$283),0)</f>
        <v>0</v>
      </c>
      <c r="AJ3562" s="196">
        <f>IFERROR($G3562/SUMIF($A:$A,$A3562,$G:$G)*(SUMIF(Summary!$A$247:$A$283,$A3562,Summary!$L$247:$L$283)+SUMIF(Summary!$A$297:$A$333,$A3562,Summary!$L$297:$L$333))-AI3562,0)</f>
        <v>0</v>
      </c>
      <c r="AK3562" s="196">
        <f>IFERROR($G3562/SUMIF($A:$A,$A3562,$G:$G)*SUMIF(Summary!$A$247:$A$283,$A3562,Summary!$Q$247:$Q$283),0)</f>
        <v>0</v>
      </c>
      <c r="AL3562" s="196">
        <f>IFERROR($G3562/SUMIF($A:$A,$A3562,$G:$G)*(SUMIF(Summary!$A$247:$A$283,$A3562,Summary!$L$247:$L$283)+SUMIF(Summary!$A$297:$A$333,$A3562,Summary!$L$297:$L$333))-AK3562,0)</f>
        <v>0</v>
      </c>
      <c r="AM3562" s="198"/>
      <c r="AN3562" s="196">
        <f t="shared" ca="1" si="782"/>
        <v>0</v>
      </c>
      <c r="AO3562" s="196">
        <f t="shared" ca="1" si="783"/>
        <v>0</v>
      </c>
    </row>
    <row r="3563" spans="1:41">
      <c r="A3563" s="189">
        <v>29269</v>
      </c>
      <c r="B3563" s="190">
        <v>5</v>
      </c>
      <c r="C3563" s="191" t="s">
        <v>229</v>
      </c>
      <c r="D3563" s="192">
        <f t="shared" si="770"/>
        <v>0</v>
      </c>
      <c r="E3563" s="192">
        <f t="shared" si="771"/>
        <v>0</v>
      </c>
      <c r="F3563" s="192">
        <f t="shared" si="772"/>
        <v>0</v>
      </c>
      <c r="G3563" s="193">
        <f t="shared" si="773"/>
        <v>0</v>
      </c>
      <c r="H3563" s="194">
        <v>0</v>
      </c>
      <c r="I3563" s="194">
        <v>0</v>
      </c>
      <c r="J3563" s="194">
        <v>0</v>
      </c>
      <c r="K3563" s="193">
        <f t="shared" si="774"/>
        <v>0</v>
      </c>
      <c r="L3563" s="194">
        <v>0</v>
      </c>
      <c r="M3563" s="194">
        <v>0</v>
      </c>
      <c r="N3563" s="194">
        <v>0</v>
      </c>
      <c r="O3563" s="193">
        <f t="shared" si="775"/>
        <v>0</v>
      </c>
      <c r="P3563" s="194">
        <v>0</v>
      </c>
      <c r="Q3563" s="194">
        <v>0</v>
      </c>
      <c r="R3563" s="194">
        <v>0</v>
      </c>
      <c r="S3563" s="193">
        <f t="shared" si="776"/>
        <v>0</v>
      </c>
      <c r="T3563" s="193">
        <f t="shared" si="777"/>
        <v>0</v>
      </c>
      <c r="U3563" s="193">
        <f ca="1">OFFSET('Expenditure Study'!$B$7,'Operations Support'!$C3563,'Operations Support'!$B3563)*$G3563</f>
        <v>0</v>
      </c>
      <c r="V3563" s="199">
        <f ca="1">U3563*'Expenditure Study'!$B$31</f>
        <v>0</v>
      </c>
      <c r="W3563" s="199">
        <f ca="1">IF(A3563=10298,1.51,1)*IF($B3563&lt;3,$D3563*'Expenditure Study'!$B$32*OFFSET('Expenditure Study'!$B$7,'Operations Support'!$C3563,'Operations Support'!$B3563),0)</f>
        <v>0</v>
      </c>
      <c r="X3563" s="200">
        <f ca="1">W3563*'Expenditure Study'!$B$31</f>
        <v>0</v>
      </c>
      <c r="Y3563" s="199">
        <f ca="1">U3563*'Expenditure Study'!$B$31</f>
        <v>0</v>
      </c>
      <c r="Z3563" s="200">
        <f ca="1">W3563*'Expenditure Study'!$B$31</f>
        <v>0</v>
      </c>
      <c r="AA3563" s="195">
        <f t="shared" ca="1" si="778"/>
        <v>0</v>
      </c>
      <c r="AB3563" s="195">
        <f t="shared" ca="1" si="779"/>
        <v>0</v>
      </c>
      <c r="AD3563" s="196">
        <f>IFERROR($G3563/SUMIF($A:$A,$A3563,$G:$G)*SUMIF(Summary!$A$166:$A$242,$A3563,Summary!$P$166:$P$242),0)</f>
        <v>0</v>
      </c>
      <c r="AE3563" s="197">
        <f t="shared" ca="1" si="780"/>
        <v>0</v>
      </c>
      <c r="AF3563" s="196">
        <f>IFERROR(G3563/SUMIF(A:A,A3563,G:G)*SUMIF(Summary!$A$166:$A$242,'Operations Support'!A3563,Summary!$Q$166:$Q$242),0)</f>
        <v>0</v>
      </c>
      <c r="AG3563" s="196">
        <f t="shared" ca="1" si="781"/>
        <v>0</v>
      </c>
      <c r="AI3563" s="196">
        <f>IFERROR($G3563/SUMIF($A:$A,$A3563,$G:$G)*SUMIF(Summary!$A$247:$A$283,$A3563,Summary!$P$247:$P$283),0)</f>
        <v>0</v>
      </c>
      <c r="AJ3563" s="196">
        <f>IFERROR($G3563/SUMIF($A:$A,$A3563,$G:$G)*(SUMIF(Summary!$A$247:$A$283,$A3563,Summary!$L$247:$L$283)+SUMIF(Summary!$A$297:$A$333,$A3563,Summary!$L$297:$L$333))-AI3563,0)</f>
        <v>0</v>
      </c>
      <c r="AK3563" s="196">
        <f>IFERROR($G3563/SUMIF($A:$A,$A3563,$G:$G)*SUMIF(Summary!$A$247:$A$283,$A3563,Summary!$Q$247:$Q$283),0)</f>
        <v>0</v>
      </c>
      <c r="AL3563" s="196">
        <f>IFERROR($G3563/SUMIF($A:$A,$A3563,$G:$G)*(SUMIF(Summary!$A$247:$A$283,$A3563,Summary!$L$247:$L$283)+SUMIF(Summary!$A$297:$A$333,$A3563,Summary!$L$297:$L$333))-AK3563,0)</f>
        <v>0</v>
      </c>
      <c r="AM3563" s="198"/>
      <c r="AN3563" s="196">
        <f t="shared" ca="1" si="782"/>
        <v>0</v>
      </c>
      <c r="AO3563" s="196">
        <f t="shared" ca="1" si="783"/>
        <v>0</v>
      </c>
    </row>
    <row r="3564" spans="1:41">
      <c r="A3564" s="189">
        <v>29269</v>
      </c>
      <c r="B3564" s="190">
        <v>5</v>
      </c>
      <c r="C3564" s="191" t="s">
        <v>230</v>
      </c>
      <c r="D3564" s="192">
        <f t="shared" si="770"/>
        <v>0</v>
      </c>
      <c r="E3564" s="192">
        <f t="shared" si="771"/>
        <v>0</v>
      </c>
      <c r="F3564" s="192">
        <f t="shared" si="772"/>
        <v>0</v>
      </c>
      <c r="G3564" s="193">
        <f t="shared" si="773"/>
        <v>0</v>
      </c>
      <c r="H3564" s="194">
        <v>0</v>
      </c>
      <c r="I3564" s="194">
        <v>0</v>
      </c>
      <c r="J3564" s="194">
        <v>0</v>
      </c>
      <c r="K3564" s="193">
        <f t="shared" si="774"/>
        <v>0</v>
      </c>
      <c r="L3564" s="194">
        <v>0</v>
      </c>
      <c r="M3564" s="194">
        <v>0</v>
      </c>
      <c r="N3564" s="194">
        <v>0</v>
      </c>
      <c r="O3564" s="193">
        <f t="shared" si="775"/>
        <v>0</v>
      </c>
      <c r="P3564" s="194">
        <v>0</v>
      </c>
      <c r="Q3564" s="194">
        <v>0</v>
      </c>
      <c r="R3564" s="194">
        <v>0</v>
      </c>
      <c r="S3564" s="193">
        <f t="shared" si="776"/>
        <v>0</v>
      </c>
      <c r="T3564" s="193">
        <f t="shared" si="777"/>
        <v>0</v>
      </c>
      <c r="U3564" s="193">
        <f ca="1">OFFSET('Expenditure Study'!$B$7,'Operations Support'!$C3564,'Operations Support'!$B3564)*$G3564</f>
        <v>0</v>
      </c>
      <c r="V3564" s="199">
        <f ca="1">U3564*'Expenditure Study'!$B$31</f>
        <v>0</v>
      </c>
      <c r="W3564" s="199">
        <f ca="1">IF(A3564=10298,1.51,1)*IF($B3564&lt;3,$D3564*'Expenditure Study'!$B$32*OFFSET('Expenditure Study'!$B$7,'Operations Support'!$C3564,'Operations Support'!$B3564),0)</f>
        <v>0</v>
      </c>
      <c r="X3564" s="200">
        <f ca="1">W3564*'Expenditure Study'!$B$31</f>
        <v>0</v>
      </c>
      <c r="Y3564" s="199">
        <f ca="1">U3564*'Expenditure Study'!$B$31</f>
        <v>0</v>
      </c>
      <c r="Z3564" s="200">
        <f ca="1">W3564*'Expenditure Study'!$B$31</f>
        <v>0</v>
      </c>
      <c r="AA3564" s="195">
        <f t="shared" ca="1" si="778"/>
        <v>0</v>
      </c>
      <c r="AB3564" s="195">
        <f t="shared" ca="1" si="779"/>
        <v>0</v>
      </c>
      <c r="AD3564" s="196">
        <f>IFERROR($G3564/SUMIF($A:$A,$A3564,$G:$G)*SUMIF(Summary!$A$166:$A$242,$A3564,Summary!$P$166:$P$242),0)</f>
        <v>0</v>
      </c>
      <c r="AE3564" s="197">
        <f t="shared" ca="1" si="780"/>
        <v>0</v>
      </c>
      <c r="AF3564" s="196">
        <f>IFERROR(G3564/SUMIF(A:A,A3564,G:G)*SUMIF(Summary!$A$166:$A$242,'Operations Support'!A3564,Summary!$Q$166:$Q$242),0)</f>
        <v>0</v>
      </c>
      <c r="AG3564" s="196">
        <f t="shared" ca="1" si="781"/>
        <v>0</v>
      </c>
      <c r="AI3564" s="196">
        <f>IFERROR($G3564/SUMIF($A:$A,$A3564,$G:$G)*SUMIF(Summary!$A$247:$A$283,$A3564,Summary!$P$247:$P$283),0)</f>
        <v>0</v>
      </c>
      <c r="AJ3564" s="196">
        <f>IFERROR($G3564/SUMIF($A:$A,$A3564,$G:$G)*(SUMIF(Summary!$A$247:$A$283,$A3564,Summary!$L$247:$L$283)+SUMIF(Summary!$A$297:$A$333,$A3564,Summary!$L$297:$L$333))-AI3564,0)</f>
        <v>0</v>
      </c>
      <c r="AK3564" s="196">
        <f>IFERROR($G3564/SUMIF($A:$A,$A3564,$G:$G)*SUMIF(Summary!$A$247:$A$283,$A3564,Summary!$Q$247:$Q$283),0)</f>
        <v>0</v>
      </c>
      <c r="AL3564" s="196">
        <f>IFERROR($G3564/SUMIF($A:$A,$A3564,$G:$G)*(SUMIF(Summary!$A$247:$A$283,$A3564,Summary!$L$247:$L$283)+SUMIF(Summary!$A$297:$A$333,$A3564,Summary!$L$297:$L$333))-AK3564,0)</f>
        <v>0</v>
      </c>
      <c r="AM3564" s="198"/>
      <c r="AN3564" s="196">
        <f t="shared" ca="1" si="782"/>
        <v>0</v>
      </c>
      <c r="AO3564" s="196">
        <f t="shared" ca="1" si="783"/>
        <v>0</v>
      </c>
    </row>
    <row r="3565" spans="1:41">
      <c r="A3565" s="189">
        <v>29269</v>
      </c>
      <c r="B3565" s="190">
        <v>5</v>
      </c>
      <c r="C3565" s="191" t="s">
        <v>231</v>
      </c>
      <c r="D3565" s="192">
        <f t="shared" si="770"/>
        <v>0</v>
      </c>
      <c r="E3565" s="192">
        <f t="shared" si="771"/>
        <v>0</v>
      </c>
      <c r="F3565" s="192">
        <f t="shared" si="772"/>
        <v>0</v>
      </c>
      <c r="G3565" s="193">
        <f t="shared" si="773"/>
        <v>0</v>
      </c>
      <c r="H3565" s="194">
        <v>0</v>
      </c>
      <c r="I3565" s="194">
        <v>0</v>
      </c>
      <c r="J3565" s="194">
        <v>0</v>
      </c>
      <c r="K3565" s="193">
        <f t="shared" si="774"/>
        <v>0</v>
      </c>
      <c r="L3565" s="194">
        <v>0</v>
      </c>
      <c r="M3565" s="194">
        <v>0</v>
      </c>
      <c r="N3565" s="194">
        <v>0</v>
      </c>
      <c r="O3565" s="193">
        <f t="shared" si="775"/>
        <v>0</v>
      </c>
      <c r="P3565" s="194">
        <v>0</v>
      </c>
      <c r="Q3565" s="194">
        <v>0</v>
      </c>
      <c r="R3565" s="194">
        <v>0</v>
      </c>
      <c r="S3565" s="193">
        <f t="shared" si="776"/>
        <v>0</v>
      </c>
      <c r="T3565" s="193">
        <f t="shared" si="777"/>
        <v>0</v>
      </c>
      <c r="U3565" s="193">
        <f ca="1">OFFSET('Expenditure Study'!$B$7,'Operations Support'!$C3565,'Operations Support'!$B3565)*$G3565</f>
        <v>0</v>
      </c>
      <c r="V3565" s="199">
        <f ca="1">U3565*'Expenditure Study'!$B$31</f>
        <v>0</v>
      </c>
      <c r="W3565" s="199">
        <f ca="1">IF(A3565=10298,1.51,1)*IF($B3565&lt;3,$D3565*'Expenditure Study'!$B$32*OFFSET('Expenditure Study'!$B$7,'Operations Support'!$C3565,'Operations Support'!$B3565),0)</f>
        <v>0</v>
      </c>
      <c r="X3565" s="200">
        <f ca="1">W3565*'Expenditure Study'!$B$31</f>
        <v>0</v>
      </c>
      <c r="Y3565" s="199">
        <f ca="1">U3565*'Expenditure Study'!$B$31</f>
        <v>0</v>
      </c>
      <c r="Z3565" s="200">
        <f ca="1">W3565*'Expenditure Study'!$B$31</f>
        <v>0</v>
      </c>
      <c r="AA3565" s="195">
        <f t="shared" ca="1" si="778"/>
        <v>0</v>
      </c>
      <c r="AB3565" s="195">
        <f t="shared" ca="1" si="779"/>
        <v>0</v>
      </c>
      <c r="AD3565" s="196">
        <f>IFERROR($G3565/SUMIF($A:$A,$A3565,$G:$G)*SUMIF(Summary!$A$166:$A$242,$A3565,Summary!$P$166:$P$242),0)</f>
        <v>0</v>
      </c>
      <c r="AE3565" s="197">
        <f t="shared" ca="1" si="780"/>
        <v>0</v>
      </c>
      <c r="AF3565" s="196">
        <f>IFERROR(G3565/SUMIF(A:A,A3565,G:G)*SUMIF(Summary!$A$166:$A$242,'Operations Support'!A3565,Summary!$Q$166:$Q$242),0)</f>
        <v>0</v>
      </c>
      <c r="AG3565" s="196">
        <f t="shared" ca="1" si="781"/>
        <v>0</v>
      </c>
      <c r="AI3565" s="196">
        <f>IFERROR($G3565/SUMIF($A:$A,$A3565,$G:$G)*SUMIF(Summary!$A$247:$A$283,$A3565,Summary!$P$247:$P$283),0)</f>
        <v>0</v>
      </c>
      <c r="AJ3565" s="196">
        <f>IFERROR($G3565/SUMIF($A:$A,$A3565,$G:$G)*(SUMIF(Summary!$A$247:$A$283,$A3565,Summary!$L$247:$L$283)+SUMIF(Summary!$A$297:$A$333,$A3565,Summary!$L$297:$L$333))-AI3565,0)</f>
        <v>0</v>
      </c>
      <c r="AK3565" s="196">
        <f>IFERROR($G3565/SUMIF($A:$A,$A3565,$G:$G)*SUMIF(Summary!$A$247:$A$283,$A3565,Summary!$Q$247:$Q$283),0)</f>
        <v>0</v>
      </c>
      <c r="AL3565" s="196">
        <f>IFERROR($G3565/SUMIF($A:$A,$A3565,$G:$G)*(SUMIF(Summary!$A$247:$A$283,$A3565,Summary!$L$247:$L$283)+SUMIF(Summary!$A$297:$A$333,$A3565,Summary!$L$297:$L$333))-AK3565,0)</f>
        <v>0</v>
      </c>
      <c r="AM3565" s="198"/>
      <c r="AN3565" s="196">
        <f t="shared" ca="1" si="782"/>
        <v>0</v>
      </c>
      <c r="AO3565" s="196">
        <f t="shared" ca="1" si="783"/>
        <v>0</v>
      </c>
    </row>
    <row r="3566" spans="1:41">
      <c r="A3566" s="189">
        <v>29269</v>
      </c>
      <c r="B3566" s="190">
        <v>5</v>
      </c>
      <c r="C3566" s="191" t="s">
        <v>232</v>
      </c>
      <c r="D3566" s="192">
        <f t="shared" si="770"/>
        <v>0</v>
      </c>
      <c r="E3566" s="192">
        <f t="shared" si="771"/>
        <v>0</v>
      </c>
      <c r="F3566" s="192">
        <f t="shared" si="772"/>
        <v>0</v>
      </c>
      <c r="G3566" s="193">
        <f t="shared" si="773"/>
        <v>0</v>
      </c>
      <c r="H3566" s="194">
        <v>0</v>
      </c>
      <c r="I3566" s="194">
        <v>0</v>
      </c>
      <c r="J3566" s="194">
        <v>0</v>
      </c>
      <c r="K3566" s="193">
        <f t="shared" si="774"/>
        <v>0</v>
      </c>
      <c r="L3566" s="194">
        <v>0</v>
      </c>
      <c r="M3566" s="194">
        <v>0</v>
      </c>
      <c r="N3566" s="194">
        <v>0</v>
      </c>
      <c r="O3566" s="193">
        <f t="shared" si="775"/>
        <v>0</v>
      </c>
      <c r="P3566" s="194">
        <v>0</v>
      </c>
      <c r="Q3566" s="194">
        <v>0</v>
      </c>
      <c r="R3566" s="194">
        <v>0</v>
      </c>
      <c r="S3566" s="193">
        <f t="shared" si="776"/>
        <v>0</v>
      </c>
      <c r="T3566" s="193">
        <f t="shared" si="777"/>
        <v>0</v>
      </c>
      <c r="U3566" s="193">
        <f ca="1">OFFSET('Expenditure Study'!$B$7,'Operations Support'!$C3566,'Operations Support'!$B3566)*$G3566</f>
        <v>0</v>
      </c>
      <c r="V3566" s="199">
        <f ca="1">U3566*'Expenditure Study'!$B$31</f>
        <v>0</v>
      </c>
      <c r="W3566" s="199">
        <f ca="1">IF(A3566=10298,1.51,1)*IF($B3566&lt;3,$D3566*'Expenditure Study'!$B$32*OFFSET('Expenditure Study'!$B$7,'Operations Support'!$C3566,'Operations Support'!$B3566),0)</f>
        <v>0</v>
      </c>
      <c r="X3566" s="200">
        <f ca="1">W3566*'Expenditure Study'!$B$31</f>
        <v>0</v>
      </c>
      <c r="Y3566" s="199">
        <f ca="1">U3566*'Expenditure Study'!$B$31</f>
        <v>0</v>
      </c>
      <c r="Z3566" s="200">
        <f ca="1">W3566*'Expenditure Study'!$B$31</f>
        <v>0</v>
      </c>
      <c r="AA3566" s="195">
        <f t="shared" ca="1" si="778"/>
        <v>0</v>
      </c>
      <c r="AB3566" s="195">
        <f t="shared" ca="1" si="779"/>
        <v>0</v>
      </c>
      <c r="AD3566" s="196">
        <f>IFERROR($G3566/SUMIF($A:$A,$A3566,$G:$G)*SUMIF(Summary!$A$166:$A$242,$A3566,Summary!$P$166:$P$242),0)</f>
        <v>0</v>
      </c>
      <c r="AE3566" s="197">
        <f t="shared" ca="1" si="780"/>
        <v>0</v>
      </c>
      <c r="AF3566" s="196">
        <f>IFERROR(G3566/SUMIF(A:A,A3566,G:G)*SUMIF(Summary!$A$166:$A$242,'Operations Support'!A3566,Summary!$Q$166:$Q$242),0)</f>
        <v>0</v>
      </c>
      <c r="AG3566" s="196">
        <f t="shared" ca="1" si="781"/>
        <v>0</v>
      </c>
      <c r="AI3566" s="196">
        <f>IFERROR($G3566/SUMIF($A:$A,$A3566,$G:$G)*SUMIF(Summary!$A$247:$A$283,$A3566,Summary!$P$247:$P$283),0)</f>
        <v>0</v>
      </c>
      <c r="AJ3566" s="196">
        <f>IFERROR($G3566/SUMIF($A:$A,$A3566,$G:$G)*(SUMIF(Summary!$A$247:$A$283,$A3566,Summary!$L$247:$L$283)+SUMIF(Summary!$A$297:$A$333,$A3566,Summary!$L$297:$L$333))-AI3566,0)</f>
        <v>0</v>
      </c>
      <c r="AK3566" s="196">
        <f>IFERROR($G3566/SUMIF($A:$A,$A3566,$G:$G)*SUMIF(Summary!$A$247:$A$283,$A3566,Summary!$Q$247:$Q$283),0)</f>
        <v>0</v>
      </c>
      <c r="AL3566" s="196">
        <f>IFERROR($G3566/SUMIF($A:$A,$A3566,$G:$G)*(SUMIF(Summary!$A$247:$A$283,$A3566,Summary!$L$247:$L$283)+SUMIF(Summary!$A$297:$A$333,$A3566,Summary!$L$297:$L$333))-AK3566,0)</f>
        <v>0</v>
      </c>
      <c r="AM3566" s="198"/>
      <c r="AN3566" s="196">
        <f t="shared" ca="1" si="782"/>
        <v>0</v>
      </c>
      <c r="AO3566" s="196">
        <f t="shared" ca="1" si="783"/>
        <v>0</v>
      </c>
    </row>
    <row r="3567" spans="1:41">
      <c r="A3567" s="189">
        <v>29269</v>
      </c>
      <c r="B3567" s="190">
        <v>5</v>
      </c>
      <c r="C3567" s="191" t="s">
        <v>233</v>
      </c>
      <c r="D3567" s="192">
        <f t="shared" si="770"/>
        <v>0</v>
      </c>
      <c r="E3567" s="192">
        <f t="shared" si="771"/>
        <v>0</v>
      </c>
      <c r="F3567" s="192">
        <f t="shared" si="772"/>
        <v>0</v>
      </c>
      <c r="G3567" s="193">
        <f t="shared" si="773"/>
        <v>0</v>
      </c>
      <c r="H3567" s="194">
        <v>0</v>
      </c>
      <c r="I3567" s="194">
        <v>0</v>
      </c>
      <c r="J3567" s="194">
        <v>0</v>
      </c>
      <c r="K3567" s="193">
        <f t="shared" si="774"/>
        <v>0</v>
      </c>
      <c r="L3567" s="194">
        <v>0</v>
      </c>
      <c r="M3567" s="194">
        <v>0</v>
      </c>
      <c r="N3567" s="194">
        <v>0</v>
      </c>
      <c r="O3567" s="193">
        <f t="shared" si="775"/>
        <v>0</v>
      </c>
      <c r="P3567" s="194">
        <v>0</v>
      </c>
      <c r="Q3567" s="194">
        <v>0</v>
      </c>
      <c r="R3567" s="194">
        <v>0</v>
      </c>
      <c r="S3567" s="193">
        <f t="shared" si="776"/>
        <v>0</v>
      </c>
      <c r="T3567" s="193">
        <f t="shared" si="777"/>
        <v>0</v>
      </c>
      <c r="U3567" s="193">
        <f ca="1">OFFSET('Expenditure Study'!$B$7,'Operations Support'!$C3567,'Operations Support'!$B3567)*$G3567</f>
        <v>0</v>
      </c>
      <c r="V3567" s="199">
        <f ca="1">U3567*'Expenditure Study'!$B$31</f>
        <v>0</v>
      </c>
      <c r="W3567" s="199">
        <f ca="1">IF(A3567=10298,1.51,1)*IF($B3567&lt;3,$D3567*'Expenditure Study'!$B$32*OFFSET('Expenditure Study'!$B$7,'Operations Support'!$C3567,'Operations Support'!$B3567),0)</f>
        <v>0</v>
      </c>
      <c r="X3567" s="200">
        <f ca="1">W3567*'Expenditure Study'!$B$31</f>
        <v>0</v>
      </c>
      <c r="Y3567" s="199">
        <f ca="1">U3567*'Expenditure Study'!$B$31</f>
        <v>0</v>
      </c>
      <c r="Z3567" s="200">
        <f ca="1">W3567*'Expenditure Study'!$B$31</f>
        <v>0</v>
      </c>
      <c r="AA3567" s="195">
        <f t="shared" ca="1" si="778"/>
        <v>0</v>
      </c>
      <c r="AB3567" s="195">
        <f t="shared" ca="1" si="779"/>
        <v>0</v>
      </c>
      <c r="AD3567" s="196">
        <f>IFERROR($G3567/SUMIF($A:$A,$A3567,$G:$G)*SUMIF(Summary!$A$166:$A$242,$A3567,Summary!$P$166:$P$242),0)</f>
        <v>0</v>
      </c>
      <c r="AE3567" s="197">
        <f t="shared" ca="1" si="780"/>
        <v>0</v>
      </c>
      <c r="AF3567" s="196">
        <f>IFERROR(G3567/SUMIF(A:A,A3567,G:G)*SUMIF(Summary!$A$166:$A$242,'Operations Support'!A3567,Summary!$Q$166:$Q$242),0)</f>
        <v>0</v>
      </c>
      <c r="AG3567" s="196">
        <f t="shared" ca="1" si="781"/>
        <v>0</v>
      </c>
      <c r="AI3567" s="196">
        <f>IFERROR($G3567/SUMIF($A:$A,$A3567,$G:$G)*SUMIF(Summary!$A$247:$A$283,$A3567,Summary!$P$247:$P$283),0)</f>
        <v>0</v>
      </c>
      <c r="AJ3567" s="196">
        <f>IFERROR($G3567/SUMIF($A:$A,$A3567,$G:$G)*(SUMIF(Summary!$A$247:$A$283,$A3567,Summary!$L$247:$L$283)+SUMIF(Summary!$A$297:$A$333,$A3567,Summary!$L$297:$L$333))-AI3567,0)</f>
        <v>0</v>
      </c>
      <c r="AK3567" s="196">
        <f>IFERROR($G3567/SUMIF($A:$A,$A3567,$G:$G)*SUMIF(Summary!$A$247:$A$283,$A3567,Summary!$Q$247:$Q$283),0)</f>
        <v>0</v>
      </c>
      <c r="AL3567" s="196">
        <f>IFERROR($G3567/SUMIF($A:$A,$A3567,$G:$G)*(SUMIF(Summary!$A$247:$A$283,$A3567,Summary!$L$247:$L$283)+SUMIF(Summary!$A$297:$A$333,$A3567,Summary!$L$297:$L$333))-AK3567,0)</f>
        <v>0</v>
      </c>
      <c r="AM3567" s="198"/>
      <c r="AN3567" s="196">
        <f t="shared" ca="1" si="782"/>
        <v>0</v>
      </c>
      <c r="AO3567" s="196">
        <f t="shared" ca="1" si="783"/>
        <v>0</v>
      </c>
    </row>
    <row r="3568" spans="1:41">
      <c r="A3568" s="189">
        <v>29269</v>
      </c>
      <c r="B3568" s="190">
        <v>5</v>
      </c>
      <c r="C3568" s="191" t="s">
        <v>234</v>
      </c>
      <c r="D3568" s="192">
        <f t="shared" si="770"/>
        <v>0</v>
      </c>
      <c r="E3568" s="192">
        <f t="shared" si="771"/>
        <v>0</v>
      </c>
      <c r="F3568" s="192">
        <f t="shared" si="772"/>
        <v>0</v>
      </c>
      <c r="G3568" s="193">
        <f t="shared" si="773"/>
        <v>0</v>
      </c>
      <c r="H3568" s="194">
        <v>0</v>
      </c>
      <c r="I3568" s="194">
        <v>0</v>
      </c>
      <c r="J3568" s="194">
        <v>0</v>
      </c>
      <c r="K3568" s="193">
        <f t="shared" si="774"/>
        <v>0</v>
      </c>
      <c r="L3568" s="194">
        <v>0</v>
      </c>
      <c r="M3568" s="194">
        <v>0</v>
      </c>
      <c r="N3568" s="194">
        <v>0</v>
      </c>
      <c r="O3568" s="193">
        <f t="shared" si="775"/>
        <v>0</v>
      </c>
      <c r="P3568" s="194">
        <v>0</v>
      </c>
      <c r="Q3568" s="194">
        <v>0</v>
      </c>
      <c r="R3568" s="194">
        <v>0</v>
      </c>
      <c r="S3568" s="193">
        <f t="shared" si="776"/>
        <v>0</v>
      </c>
      <c r="T3568" s="193">
        <f t="shared" si="777"/>
        <v>0</v>
      </c>
      <c r="U3568" s="193">
        <f ca="1">OFFSET('Expenditure Study'!$B$7,'Operations Support'!$C3568,'Operations Support'!$B3568)*$G3568</f>
        <v>0</v>
      </c>
      <c r="V3568" s="199">
        <f ca="1">U3568*'Expenditure Study'!$B$31</f>
        <v>0</v>
      </c>
      <c r="W3568" s="199">
        <f ca="1">IF(A3568=10298,1.51,1)*IF($B3568&lt;3,$D3568*'Expenditure Study'!$B$32*OFFSET('Expenditure Study'!$B$7,'Operations Support'!$C3568,'Operations Support'!$B3568),0)</f>
        <v>0</v>
      </c>
      <c r="X3568" s="200">
        <f ca="1">W3568*'Expenditure Study'!$B$31</f>
        <v>0</v>
      </c>
      <c r="Y3568" s="199">
        <f ca="1">U3568*'Expenditure Study'!$B$31</f>
        <v>0</v>
      </c>
      <c r="Z3568" s="200">
        <f ca="1">W3568*'Expenditure Study'!$B$31</f>
        <v>0</v>
      </c>
      <c r="AA3568" s="195">
        <f t="shared" ca="1" si="778"/>
        <v>0</v>
      </c>
      <c r="AB3568" s="195">
        <f t="shared" ca="1" si="779"/>
        <v>0</v>
      </c>
      <c r="AD3568" s="196">
        <f>IFERROR($G3568/SUMIF($A:$A,$A3568,$G:$G)*SUMIF(Summary!$A$166:$A$242,$A3568,Summary!$P$166:$P$242),0)</f>
        <v>0</v>
      </c>
      <c r="AE3568" s="197">
        <f t="shared" ca="1" si="780"/>
        <v>0</v>
      </c>
      <c r="AF3568" s="196">
        <f>IFERROR(G3568/SUMIF(A:A,A3568,G:G)*SUMIF(Summary!$A$166:$A$242,'Operations Support'!A3568,Summary!$Q$166:$Q$242),0)</f>
        <v>0</v>
      </c>
      <c r="AG3568" s="196">
        <f t="shared" ca="1" si="781"/>
        <v>0</v>
      </c>
      <c r="AI3568" s="196">
        <f>IFERROR($G3568/SUMIF($A:$A,$A3568,$G:$G)*SUMIF(Summary!$A$247:$A$283,$A3568,Summary!$P$247:$P$283),0)</f>
        <v>0</v>
      </c>
      <c r="AJ3568" s="196">
        <f>IFERROR($G3568/SUMIF($A:$A,$A3568,$G:$G)*(SUMIF(Summary!$A$247:$A$283,$A3568,Summary!$L$247:$L$283)+SUMIF(Summary!$A$297:$A$333,$A3568,Summary!$L$297:$L$333))-AI3568,0)</f>
        <v>0</v>
      </c>
      <c r="AK3568" s="196">
        <f>IFERROR($G3568/SUMIF($A:$A,$A3568,$G:$G)*SUMIF(Summary!$A$247:$A$283,$A3568,Summary!$Q$247:$Q$283),0)</f>
        <v>0</v>
      </c>
      <c r="AL3568" s="196">
        <f>IFERROR($G3568/SUMIF($A:$A,$A3568,$G:$G)*(SUMIF(Summary!$A$247:$A$283,$A3568,Summary!$L$247:$L$283)+SUMIF(Summary!$A$297:$A$333,$A3568,Summary!$L$297:$L$333))-AK3568,0)</f>
        <v>0</v>
      </c>
      <c r="AM3568" s="198"/>
      <c r="AN3568" s="196">
        <f t="shared" ca="1" si="782"/>
        <v>0</v>
      </c>
      <c r="AO3568" s="196">
        <f t="shared" ca="1" si="783"/>
        <v>0</v>
      </c>
    </row>
    <row r="3569" spans="1:41">
      <c r="A3569" s="189">
        <v>29269</v>
      </c>
      <c r="B3569" s="190">
        <v>5</v>
      </c>
      <c r="C3569" s="191" t="s">
        <v>235</v>
      </c>
      <c r="D3569" s="192">
        <f t="shared" si="770"/>
        <v>0</v>
      </c>
      <c r="E3569" s="192">
        <f t="shared" si="771"/>
        <v>0</v>
      </c>
      <c r="F3569" s="192">
        <f t="shared" si="772"/>
        <v>0</v>
      </c>
      <c r="G3569" s="193">
        <f t="shared" si="773"/>
        <v>0</v>
      </c>
      <c r="H3569" s="194">
        <v>0</v>
      </c>
      <c r="I3569" s="194">
        <v>0</v>
      </c>
      <c r="J3569" s="194">
        <v>0</v>
      </c>
      <c r="K3569" s="193">
        <f t="shared" si="774"/>
        <v>0</v>
      </c>
      <c r="L3569" s="194">
        <v>0</v>
      </c>
      <c r="M3569" s="194">
        <v>0</v>
      </c>
      <c r="N3569" s="194">
        <v>0</v>
      </c>
      <c r="O3569" s="193">
        <f t="shared" si="775"/>
        <v>0</v>
      </c>
      <c r="P3569" s="194">
        <v>0</v>
      </c>
      <c r="Q3569" s="194">
        <v>0</v>
      </c>
      <c r="R3569" s="194">
        <v>0</v>
      </c>
      <c r="S3569" s="193">
        <f t="shared" si="776"/>
        <v>0</v>
      </c>
      <c r="T3569" s="193">
        <f t="shared" si="777"/>
        <v>0</v>
      </c>
      <c r="U3569" s="193">
        <f ca="1">OFFSET('Expenditure Study'!$B$7,'Operations Support'!$C3569,'Operations Support'!$B3569)*$G3569</f>
        <v>0</v>
      </c>
      <c r="V3569" s="199">
        <f ca="1">U3569*'Expenditure Study'!$B$31</f>
        <v>0</v>
      </c>
      <c r="W3569" s="199">
        <f ca="1">IF(A3569=10298,1.51,1)*IF($B3569&lt;3,$D3569*'Expenditure Study'!$B$32*OFFSET('Expenditure Study'!$B$7,'Operations Support'!$C3569,'Operations Support'!$B3569),0)</f>
        <v>0</v>
      </c>
      <c r="X3569" s="200">
        <f ca="1">W3569*'Expenditure Study'!$B$31</f>
        <v>0</v>
      </c>
      <c r="Y3569" s="199">
        <f ca="1">U3569*'Expenditure Study'!$B$31</f>
        <v>0</v>
      </c>
      <c r="Z3569" s="200">
        <f ca="1">W3569*'Expenditure Study'!$B$31</f>
        <v>0</v>
      </c>
      <c r="AA3569" s="195">
        <f t="shared" ca="1" si="778"/>
        <v>0</v>
      </c>
      <c r="AB3569" s="195">
        <f t="shared" ca="1" si="779"/>
        <v>0</v>
      </c>
      <c r="AD3569" s="196">
        <f>IFERROR($G3569/SUMIF($A:$A,$A3569,$G:$G)*SUMIF(Summary!$A$166:$A$242,$A3569,Summary!$P$166:$P$242),0)</f>
        <v>0</v>
      </c>
      <c r="AE3569" s="197">
        <f t="shared" ca="1" si="780"/>
        <v>0</v>
      </c>
      <c r="AF3569" s="196">
        <f>IFERROR(G3569/SUMIF(A:A,A3569,G:G)*SUMIF(Summary!$A$166:$A$242,'Operations Support'!A3569,Summary!$Q$166:$Q$242),0)</f>
        <v>0</v>
      </c>
      <c r="AG3569" s="196">
        <f t="shared" ca="1" si="781"/>
        <v>0</v>
      </c>
      <c r="AI3569" s="196">
        <f>IFERROR($G3569/SUMIF($A:$A,$A3569,$G:$G)*SUMIF(Summary!$A$247:$A$283,$A3569,Summary!$P$247:$P$283),0)</f>
        <v>0</v>
      </c>
      <c r="AJ3569" s="196">
        <f>IFERROR($G3569/SUMIF($A:$A,$A3569,$G:$G)*(SUMIF(Summary!$A$247:$A$283,$A3569,Summary!$L$247:$L$283)+SUMIF(Summary!$A$297:$A$333,$A3569,Summary!$L$297:$L$333))-AI3569,0)</f>
        <v>0</v>
      </c>
      <c r="AK3569" s="196">
        <f>IFERROR($G3569/SUMIF($A:$A,$A3569,$G:$G)*SUMIF(Summary!$A$247:$A$283,$A3569,Summary!$Q$247:$Q$283),0)</f>
        <v>0</v>
      </c>
      <c r="AL3569" s="196">
        <f>IFERROR($G3569/SUMIF($A:$A,$A3569,$G:$G)*(SUMIF(Summary!$A$247:$A$283,$A3569,Summary!$L$247:$L$283)+SUMIF(Summary!$A$297:$A$333,$A3569,Summary!$L$297:$L$333))-AK3569,0)</f>
        <v>0</v>
      </c>
      <c r="AM3569" s="198"/>
      <c r="AN3569" s="196">
        <f t="shared" ca="1" si="782"/>
        <v>0</v>
      </c>
      <c r="AO3569" s="196">
        <f t="shared" ca="1" si="783"/>
        <v>0</v>
      </c>
    </row>
    <row r="3570" spans="1:41">
      <c r="A3570" s="189">
        <v>29269</v>
      </c>
      <c r="B3570" s="190">
        <v>5</v>
      </c>
      <c r="C3570" s="191" t="s">
        <v>236</v>
      </c>
      <c r="D3570" s="192">
        <f t="shared" si="770"/>
        <v>0</v>
      </c>
      <c r="E3570" s="192">
        <f t="shared" si="771"/>
        <v>0</v>
      </c>
      <c r="F3570" s="192">
        <f t="shared" si="772"/>
        <v>0</v>
      </c>
      <c r="G3570" s="193">
        <f t="shared" si="773"/>
        <v>0</v>
      </c>
      <c r="H3570" s="194">
        <v>0</v>
      </c>
      <c r="I3570" s="194">
        <v>0</v>
      </c>
      <c r="J3570" s="194">
        <v>0</v>
      </c>
      <c r="K3570" s="193">
        <f t="shared" si="774"/>
        <v>0</v>
      </c>
      <c r="L3570" s="194">
        <v>0</v>
      </c>
      <c r="M3570" s="194">
        <v>0</v>
      </c>
      <c r="N3570" s="194">
        <v>0</v>
      </c>
      <c r="O3570" s="193">
        <f t="shared" si="775"/>
        <v>0</v>
      </c>
      <c r="P3570" s="194">
        <v>0</v>
      </c>
      <c r="Q3570" s="194">
        <v>0</v>
      </c>
      <c r="R3570" s="194">
        <v>0</v>
      </c>
      <c r="S3570" s="193">
        <f t="shared" si="776"/>
        <v>0</v>
      </c>
      <c r="T3570" s="193">
        <f t="shared" si="777"/>
        <v>0</v>
      </c>
      <c r="U3570" s="193">
        <f ca="1">OFFSET('Expenditure Study'!$B$7,'Operations Support'!$C3570,'Operations Support'!$B3570)*$G3570</f>
        <v>0</v>
      </c>
      <c r="V3570" s="199">
        <f ca="1">U3570*'Expenditure Study'!$B$31</f>
        <v>0</v>
      </c>
      <c r="W3570" s="199">
        <f ca="1">IF(A3570=10298,1.51,1)*IF($B3570&lt;3,$D3570*'Expenditure Study'!$B$32*OFFSET('Expenditure Study'!$B$7,'Operations Support'!$C3570,'Operations Support'!$B3570),0)</f>
        <v>0</v>
      </c>
      <c r="X3570" s="200">
        <f ca="1">W3570*'Expenditure Study'!$B$31</f>
        <v>0</v>
      </c>
      <c r="Y3570" s="199">
        <f ca="1">U3570*'Expenditure Study'!$B$31</f>
        <v>0</v>
      </c>
      <c r="Z3570" s="200">
        <f ca="1">W3570*'Expenditure Study'!$B$31</f>
        <v>0</v>
      </c>
      <c r="AA3570" s="195">
        <f t="shared" ca="1" si="778"/>
        <v>0</v>
      </c>
      <c r="AB3570" s="195">
        <f t="shared" ca="1" si="779"/>
        <v>0</v>
      </c>
      <c r="AD3570" s="196">
        <f>IFERROR($G3570/SUMIF($A:$A,$A3570,$G:$G)*SUMIF(Summary!$A$166:$A$242,$A3570,Summary!$P$166:$P$242),0)</f>
        <v>0</v>
      </c>
      <c r="AE3570" s="197">
        <f t="shared" ca="1" si="780"/>
        <v>0</v>
      </c>
      <c r="AF3570" s="196">
        <f>IFERROR(G3570/SUMIF(A:A,A3570,G:G)*SUMIF(Summary!$A$166:$A$242,'Operations Support'!A3570,Summary!$Q$166:$Q$242),0)</f>
        <v>0</v>
      </c>
      <c r="AG3570" s="196">
        <f t="shared" ca="1" si="781"/>
        <v>0</v>
      </c>
      <c r="AI3570" s="196">
        <f>IFERROR($G3570/SUMIF($A:$A,$A3570,$G:$G)*SUMIF(Summary!$A$247:$A$283,$A3570,Summary!$P$247:$P$283),0)</f>
        <v>0</v>
      </c>
      <c r="AJ3570" s="196">
        <f>IFERROR($G3570/SUMIF($A:$A,$A3570,$G:$G)*(SUMIF(Summary!$A$247:$A$283,$A3570,Summary!$L$247:$L$283)+SUMIF(Summary!$A$297:$A$333,$A3570,Summary!$L$297:$L$333))-AI3570,0)</f>
        <v>0</v>
      </c>
      <c r="AK3570" s="196">
        <f>IFERROR($G3570/SUMIF($A:$A,$A3570,$G:$G)*SUMIF(Summary!$A$247:$A$283,$A3570,Summary!$Q$247:$Q$283),0)</f>
        <v>0</v>
      </c>
      <c r="AL3570" s="196">
        <f>IFERROR($G3570/SUMIF($A:$A,$A3570,$G:$G)*(SUMIF(Summary!$A$247:$A$283,$A3570,Summary!$L$247:$L$283)+SUMIF(Summary!$A$297:$A$333,$A3570,Summary!$L$297:$L$333))-AK3570,0)</f>
        <v>0</v>
      </c>
      <c r="AM3570" s="198"/>
      <c r="AN3570" s="196">
        <f t="shared" ca="1" si="782"/>
        <v>0</v>
      </c>
      <c r="AO3570" s="196">
        <f t="shared" ca="1" si="783"/>
        <v>0</v>
      </c>
    </row>
    <row r="3571" spans="1:41">
      <c r="A3571" s="189">
        <v>29269</v>
      </c>
      <c r="B3571" s="190">
        <v>5</v>
      </c>
      <c r="C3571" s="191" t="s">
        <v>237</v>
      </c>
      <c r="D3571" s="192">
        <f t="shared" si="770"/>
        <v>0</v>
      </c>
      <c r="E3571" s="192">
        <f t="shared" si="771"/>
        <v>0</v>
      </c>
      <c r="F3571" s="192">
        <f t="shared" si="772"/>
        <v>0</v>
      </c>
      <c r="G3571" s="193">
        <f t="shared" si="773"/>
        <v>0</v>
      </c>
      <c r="H3571" s="194">
        <v>0</v>
      </c>
      <c r="I3571" s="194">
        <v>0</v>
      </c>
      <c r="J3571" s="194">
        <v>0</v>
      </c>
      <c r="K3571" s="193">
        <f t="shared" si="774"/>
        <v>0</v>
      </c>
      <c r="L3571" s="194">
        <v>0</v>
      </c>
      <c r="M3571" s="194">
        <v>0</v>
      </c>
      <c r="N3571" s="194">
        <v>0</v>
      </c>
      <c r="O3571" s="193">
        <f t="shared" si="775"/>
        <v>0</v>
      </c>
      <c r="P3571" s="194">
        <v>0</v>
      </c>
      <c r="Q3571" s="194">
        <v>0</v>
      </c>
      <c r="R3571" s="194">
        <v>0</v>
      </c>
      <c r="S3571" s="193">
        <f t="shared" si="776"/>
        <v>0</v>
      </c>
      <c r="T3571" s="193">
        <f t="shared" si="777"/>
        <v>0</v>
      </c>
      <c r="U3571" s="193">
        <f ca="1">OFFSET('Expenditure Study'!$B$7,'Operations Support'!$C3571,'Operations Support'!$B3571)*$G3571</f>
        <v>0</v>
      </c>
      <c r="V3571" s="199">
        <f ca="1">U3571*'Expenditure Study'!$B$31</f>
        <v>0</v>
      </c>
      <c r="W3571" s="199">
        <f ca="1">IF(A3571=10298,1.51,1)*IF($B3571&lt;3,$D3571*'Expenditure Study'!$B$32*OFFSET('Expenditure Study'!$B$7,'Operations Support'!$C3571,'Operations Support'!$B3571),0)</f>
        <v>0</v>
      </c>
      <c r="X3571" s="200">
        <f ca="1">W3571*'Expenditure Study'!$B$31</f>
        <v>0</v>
      </c>
      <c r="Y3571" s="199">
        <f ca="1">U3571*'Expenditure Study'!$B$31</f>
        <v>0</v>
      </c>
      <c r="Z3571" s="200">
        <f ca="1">W3571*'Expenditure Study'!$B$31</f>
        <v>0</v>
      </c>
      <c r="AA3571" s="195">
        <f t="shared" ca="1" si="778"/>
        <v>0</v>
      </c>
      <c r="AB3571" s="195">
        <f t="shared" ca="1" si="779"/>
        <v>0</v>
      </c>
      <c r="AD3571" s="196">
        <f>IFERROR($G3571/SUMIF($A:$A,$A3571,$G:$G)*SUMIF(Summary!$A$166:$A$242,$A3571,Summary!$P$166:$P$242),0)</f>
        <v>0</v>
      </c>
      <c r="AE3571" s="197">
        <f t="shared" ca="1" si="780"/>
        <v>0</v>
      </c>
      <c r="AF3571" s="196">
        <f>IFERROR(G3571/SUMIF(A:A,A3571,G:G)*SUMIF(Summary!$A$166:$A$242,'Operations Support'!A3571,Summary!$Q$166:$Q$242),0)</f>
        <v>0</v>
      </c>
      <c r="AG3571" s="196">
        <f t="shared" ca="1" si="781"/>
        <v>0</v>
      </c>
      <c r="AI3571" s="196">
        <f>IFERROR($G3571/SUMIF($A:$A,$A3571,$G:$G)*SUMIF(Summary!$A$247:$A$283,$A3571,Summary!$P$247:$P$283),0)</f>
        <v>0</v>
      </c>
      <c r="AJ3571" s="196">
        <f>IFERROR($G3571/SUMIF($A:$A,$A3571,$G:$G)*(SUMIF(Summary!$A$247:$A$283,$A3571,Summary!$L$247:$L$283)+SUMIF(Summary!$A$297:$A$333,$A3571,Summary!$L$297:$L$333))-AI3571,0)</f>
        <v>0</v>
      </c>
      <c r="AK3571" s="196">
        <f>IFERROR($G3571/SUMIF($A:$A,$A3571,$G:$G)*SUMIF(Summary!$A$247:$A$283,$A3571,Summary!$Q$247:$Q$283),0)</f>
        <v>0</v>
      </c>
      <c r="AL3571" s="196">
        <f>IFERROR($G3571/SUMIF($A:$A,$A3571,$G:$G)*(SUMIF(Summary!$A$247:$A$283,$A3571,Summary!$L$247:$L$283)+SUMIF(Summary!$A$297:$A$333,$A3571,Summary!$L$297:$L$333))-AK3571,0)</f>
        <v>0</v>
      </c>
      <c r="AM3571" s="198"/>
      <c r="AN3571" s="196">
        <f t="shared" ca="1" si="782"/>
        <v>0</v>
      </c>
      <c r="AO3571" s="196">
        <f t="shared" ca="1" si="783"/>
        <v>0</v>
      </c>
    </row>
    <row r="3572" spans="1:41">
      <c r="A3572" s="189">
        <v>29269</v>
      </c>
      <c r="B3572" s="190">
        <v>5</v>
      </c>
      <c r="C3572" s="191" t="s">
        <v>238</v>
      </c>
      <c r="D3572" s="192">
        <f t="shared" si="770"/>
        <v>0</v>
      </c>
      <c r="E3572" s="192">
        <f t="shared" si="771"/>
        <v>0</v>
      </c>
      <c r="F3572" s="192">
        <f t="shared" si="772"/>
        <v>0</v>
      </c>
      <c r="G3572" s="193">
        <f t="shared" si="773"/>
        <v>0</v>
      </c>
      <c r="H3572" s="194">
        <v>0</v>
      </c>
      <c r="I3572" s="194">
        <v>0</v>
      </c>
      <c r="J3572" s="194">
        <v>0</v>
      </c>
      <c r="K3572" s="193">
        <f t="shared" si="774"/>
        <v>0</v>
      </c>
      <c r="L3572" s="194">
        <v>0</v>
      </c>
      <c r="M3572" s="194">
        <v>0</v>
      </c>
      <c r="N3572" s="194">
        <v>0</v>
      </c>
      <c r="O3572" s="193">
        <f t="shared" si="775"/>
        <v>0</v>
      </c>
      <c r="P3572" s="194">
        <v>0</v>
      </c>
      <c r="Q3572" s="194">
        <v>0</v>
      </c>
      <c r="R3572" s="194">
        <v>0</v>
      </c>
      <c r="S3572" s="193">
        <f t="shared" si="776"/>
        <v>0</v>
      </c>
      <c r="T3572" s="193">
        <f t="shared" si="777"/>
        <v>0</v>
      </c>
      <c r="U3572" s="193">
        <f ca="1">OFFSET('Expenditure Study'!$B$7,'Operations Support'!$C3572,'Operations Support'!$B3572)*$G3572</f>
        <v>0</v>
      </c>
      <c r="V3572" s="199">
        <f ca="1">U3572*'Expenditure Study'!$B$31</f>
        <v>0</v>
      </c>
      <c r="W3572" s="199">
        <f ca="1">IF(A3572=10298,1.51,1)*IF($B3572&lt;3,$D3572*'Expenditure Study'!$B$32*OFFSET('Expenditure Study'!$B$7,'Operations Support'!$C3572,'Operations Support'!$B3572),0)</f>
        <v>0</v>
      </c>
      <c r="X3572" s="200">
        <f ca="1">W3572*'Expenditure Study'!$B$31</f>
        <v>0</v>
      </c>
      <c r="Y3572" s="199">
        <f ca="1">U3572*'Expenditure Study'!$B$31</f>
        <v>0</v>
      </c>
      <c r="Z3572" s="200">
        <f ca="1">W3572*'Expenditure Study'!$B$31</f>
        <v>0</v>
      </c>
      <c r="AA3572" s="195">
        <f t="shared" ca="1" si="778"/>
        <v>0</v>
      </c>
      <c r="AB3572" s="195">
        <f t="shared" ca="1" si="779"/>
        <v>0</v>
      </c>
      <c r="AD3572" s="196">
        <f>IFERROR($G3572/SUMIF($A:$A,$A3572,$G:$G)*SUMIF(Summary!$A$166:$A$242,$A3572,Summary!$P$166:$P$242),0)</f>
        <v>0</v>
      </c>
      <c r="AE3572" s="197">
        <f t="shared" ca="1" si="780"/>
        <v>0</v>
      </c>
      <c r="AF3572" s="196">
        <f>IFERROR(G3572/SUMIF(A:A,A3572,G:G)*SUMIF(Summary!$A$166:$A$242,'Operations Support'!A3572,Summary!$Q$166:$Q$242),0)</f>
        <v>0</v>
      </c>
      <c r="AG3572" s="196">
        <f t="shared" ca="1" si="781"/>
        <v>0</v>
      </c>
      <c r="AI3572" s="196">
        <f>IFERROR($G3572/SUMIF($A:$A,$A3572,$G:$G)*SUMIF(Summary!$A$247:$A$283,$A3572,Summary!$P$247:$P$283),0)</f>
        <v>0</v>
      </c>
      <c r="AJ3572" s="196">
        <f>IFERROR($G3572/SUMIF($A:$A,$A3572,$G:$G)*(SUMIF(Summary!$A$247:$A$283,$A3572,Summary!$L$247:$L$283)+SUMIF(Summary!$A$297:$A$333,$A3572,Summary!$L$297:$L$333))-AI3572,0)</f>
        <v>0</v>
      </c>
      <c r="AK3572" s="196">
        <f>IFERROR($G3572/SUMIF($A:$A,$A3572,$G:$G)*SUMIF(Summary!$A$247:$A$283,$A3572,Summary!$Q$247:$Q$283),0)</f>
        <v>0</v>
      </c>
      <c r="AL3572" s="196">
        <f>IFERROR($G3572/SUMIF($A:$A,$A3572,$G:$G)*(SUMIF(Summary!$A$247:$A$283,$A3572,Summary!$L$247:$L$283)+SUMIF(Summary!$A$297:$A$333,$A3572,Summary!$L$297:$L$333))-AK3572,0)</f>
        <v>0</v>
      </c>
      <c r="AM3572" s="198"/>
      <c r="AN3572" s="196">
        <f t="shared" ca="1" si="782"/>
        <v>0</v>
      </c>
      <c r="AO3572" s="196">
        <f t="shared" ca="1" si="783"/>
        <v>0</v>
      </c>
    </row>
    <row r="3573" spans="1:41">
      <c r="A3573" s="189">
        <v>29269</v>
      </c>
      <c r="B3573" s="190">
        <v>5</v>
      </c>
      <c r="C3573" s="191" t="s">
        <v>239</v>
      </c>
      <c r="D3573" s="192">
        <f t="shared" si="770"/>
        <v>0</v>
      </c>
      <c r="E3573" s="192">
        <f t="shared" si="771"/>
        <v>0</v>
      </c>
      <c r="F3573" s="192">
        <f t="shared" si="772"/>
        <v>0</v>
      </c>
      <c r="G3573" s="193">
        <f t="shared" si="773"/>
        <v>0</v>
      </c>
      <c r="H3573" s="194">
        <v>0</v>
      </c>
      <c r="I3573" s="194">
        <v>0</v>
      </c>
      <c r="J3573" s="194">
        <v>0</v>
      </c>
      <c r="K3573" s="193">
        <f t="shared" si="774"/>
        <v>0</v>
      </c>
      <c r="L3573" s="194">
        <v>0</v>
      </c>
      <c r="M3573" s="194">
        <v>0</v>
      </c>
      <c r="N3573" s="194">
        <v>0</v>
      </c>
      <c r="O3573" s="193">
        <f t="shared" si="775"/>
        <v>0</v>
      </c>
      <c r="P3573" s="194">
        <v>0</v>
      </c>
      <c r="Q3573" s="194">
        <v>0</v>
      </c>
      <c r="R3573" s="194">
        <v>0</v>
      </c>
      <c r="S3573" s="193">
        <f t="shared" si="776"/>
        <v>0</v>
      </c>
      <c r="T3573" s="193">
        <f t="shared" si="777"/>
        <v>0</v>
      </c>
      <c r="U3573" s="193">
        <f ca="1">OFFSET('Expenditure Study'!$B$7,'Operations Support'!$C3573,'Operations Support'!$B3573)*$G3573</f>
        <v>0</v>
      </c>
      <c r="V3573" s="199">
        <f ca="1">U3573*'Expenditure Study'!$B$31</f>
        <v>0</v>
      </c>
      <c r="W3573" s="199">
        <f ca="1">IF(A3573=10298,1.51,1)*IF($B3573&lt;3,$D3573*'Expenditure Study'!$B$32*OFFSET('Expenditure Study'!$B$7,'Operations Support'!$C3573,'Operations Support'!$B3573),0)</f>
        <v>0</v>
      </c>
      <c r="X3573" s="200">
        <f ca="1">W3573*'Expenditure Study'!$B$31</f>
        <v>0</v>
      </c>
      <c r="Y3573" s="199">
        <f ca="1">U3573*'Expenditure Study'!$B$31</f>
        <v>0</v>
      </c>
      <c r="Z3573" s="200">
        <f ca="1">W3573*'Expenditure Study'!$B$31</f>
        <v>0</v>
      </c>
      <c r="AA3573" s="195">
        <f t="shared" ca="1" si="778"/>
        <v>0</v>
      </c>
      <c r="AB3573" s="195">
        <f t="shared" ca="1" si="779"/>
        <v>0</v>
      </c>
      <c r="AD3573" s="196">
        <f>IFERROR($G3573/SUMIF($A:$A,$A3573,$G:$G)*SUMIF(Summary!$A$166:$A$242,$A3573,Summary!$P$166:$P$242),0)</f>
        <v>0</v>
      </c>
      <c r="AE3573" s="197">
        <f t="shared" ca="1" si="780"/>
        <v>0</v>
      </c>
      <c r="AF3573" s="196">
        <f>IFERROR(G3573/SUMIF(A:A,A3573,G:G)*SUMIF(Summary!$A$166:$A$242,'Operations Support'!A3573,Summary!$Q$166:$Q$242),0)</f>
        <v>0</v>
      </c>
      <c r="AG3573" s="196">
        <f t="shared" ca="1" si="781"/>
        <v>0</v>
      </c>
      <c r="AI3573" s="196">
        <f>IFERROR($G3573/SUMIF($A:$A,$A3573,$G:$G)*SUMIF(Summary!$A$247:$A$283,$A3573,Summary!$P$247:$P$283),0)</f>
        <v>0</v>
      </c>
      <c r="AJ3573" s="196">
        <f>IFERROR($G3573/SUMIF($A:$A,$A3573,$G:$G)*(SUMIF(Summary!$A$247:$A$283,$A3573,Summary!$L$247:$L$283)+SUMIF(Summary!$A$297:$A$333,$A3573,Summary!$L$297:$L$333))-AI3573,0)</f>
        <v>0</v>
      </c>
      <c r="AK3573" s="196">
        <f>IFERROR($G3573/SUMIF($A:$A,$A3573,$G:$G)*SUMIF(Summary!$A$247:$A$283,$A3573,Summary!$Q$247:$Q$283),0)</f>
        <v>0</v>
      </c>
      <c r="AL3573" s="196">
        <f>IFERROR($G3573/SUMIF($A:$A,$A3573,$G:$G)*(SUMIF(Summary!$A$247:$A$283,$A3573,Summary!$L$247:$L$283)+SUMIF(Summary!$A$297:$A$333,$A3573,Summary!$L$297:$L$333))-AK3573,0)</f>
        <v>0</v>
      </c>
      <c r="AM3573" s="198"/>
      <c r="AN3573" s="196">
        <f t="shared" ca="1" si="782"/>
        <v>0</v>
      </c>
      <c r="AO3573" s="196">
        <f t="shared" ca="1" si="783"/>
        <v>0</v>
      </c>
    </row>
    <row r="3574" spans="1:41">
      <c r="A3574" s="189">
        <v>29269</v>
      </c>
      <c r="B3574" s="190">
        <v>5</v>
      </c>
      <c r="C3574" s="191" t="s">
        <v>240</v>
      </c>
      <c r="D3574" s="192">
        <f t="shared" si="770"/>
        <v>0</v>
      </c>
      <c r="E3574" s="192">
        <f t="shared" si="771"/>
        <v>0</v>
      </c>
      <c r="F3574" s="192">
        <f t="shared" si="772"/>
        <v>0</v>
      </c>
      <c r="G3574" s="193">
        <f t="shared" si="773"/>
        <v>0</v>
      </c>
      <c r="H3574" s="194">
        <v>0</v>
      </c>
      <c r="I3574" s="194">
        <v>0</v>
      </c>
      <c r="J3574" s="194">
        <v>0</v>
      </c>
      <c r="K3574" s="193">
        <f t="shared" si="774"/>
        <v>0</v>
      </c>
      <c r="L3574" s="194">
        <v>0</v>
      </c>
      <c r="M3574" s="194">
        <v>0</v>
      </c>
      <c r="N3574" s="194">
        <v>0</v>
      </c>
      <c r="O3574" s="193">
        <f t="shared" si="775"/>
        <v>0</v>
      </c>
      <c r="P3574" s="194">
        <v>0</v>
      </c>
      <c r="Q3574" s="194">
        <v>0</v>
      </c>
      <c r="R3574" s="194">
        <v>0</v>
      </c>
      <c r="S3574" s="193">
        <f t="shared" si="776"/>
        <v>0</v>
      </c>
      <c r="T3574" s="193">
        <f t="shared" si="777"/>
        <v>0</v>
      </c>
      <c r="U3574" s="193">
        <f ca="1">OFFSET('Expenditure Study'!$B$7,'Operations Support'!$C3574,'Operations Support'!$B3574)*$G3574</f>
        <v>0</v>
      </c>
      <c r="V3574" s="199">
        <f ca="1">U3574*'Expenditure Study'!$B$31</f>
        <v>0</v>
      </c>
      <c r="W3574" s="199">
        <f ca="1">IF(A3574=10298,1.51,1)*IF($B3574&lt;3,$D3574*'Expenditure Study'!$B$32*OFFSET('Expenditure Study'!$B$7,'Operations Support'!$C3574,'Operations Support'!$B3574),0)</f>
        <v>0</v>
      </c>
      <c r="X3574" s="200">
        <f ca="1">W3574*'Expenditure Study'!$B$31</f>
        <v>0</v>
      </c>
      <c r="Y3574" s="199">
        <f ca="1">U3574*'Expenditure Study'!$B$31</f>
        <v>0</v>
      </c>
      <c r="Z3574" s="200">
        <f ca="1">W3574*'Expenditure Study'!$B$31</f>
        <v>0</v>
      </c>
      <c r="AA3574" s="195">
        <f t="shared" ca="1" si="778"/>
        <v>0</v>
      </c>
      <c r="AB3574" s="195">
        <f t="shared" ca="1" si="779"/>
        <v>0</v>
      </c>
      <c r="AD3574" s="196">
        <f>IFERROR($G3574/SUMIF($A:$A,$A3574,$G:$G)*SUMIF(Summary!$A$166:$A$242,$A3574,Summary!$P$166:$P$242),0)</f>
        <v>0</v>
      </c>
      <c r="AE3574" s="197">
        <f t="shared" ca="1" si="780"/>
        <v>0</v>
      </c>
      <c r="AF3574" s="196">
        <f>IFERROR(G3574/SUMIF(A:A,A3574,G:G)*SUMIF(Summary!$A$166:$A$242,'Operations Support'!A3574,Summary!$Q$166:$Q$242),0)</f>
        <v>0</v>
      </c>
      <c r="AG3574" s="196">
        <f t="shared" ca="1" si="781"/>
        <v>0</v>
      </c>
      <c r="AI3574" s="196">
        <f>IFERROR($G3574/SUMIF($A:$A,$A3574,$G:$G)*SUMIF(Summary!$A$247:$A$283,$A3574,Summary!$P$247:$P$283),0)</f>
        <v>0</v>
      </c>
      <c r="AJ3574" s="196">
        <f>IFERROR($G3574/SUMIF($A:$A,$A3574,$G:$G)*(SUMIF(Summary!$A$247:$A$283,$A3574,Summary!$L$247:$L$283)+SUMIF(Summary!$A$297:$A$333,$A3574,Summary!$L$297:$L$333))-AI3574,0)</f>
        <v>0</v>
      </c>
      <c r="AK3574" s="196">
        <f>IFERROR($G3574/SUMIF($A:$A,$A3574,$G:$G)*SUMIF(Summary!$A$247:$A$283,$A3574,Summary!$Q$247:$Q$283),0)</f>
        <v>0</v>
      </c>
      <c r="AL3574" s="196">
        <f>IFERROR($G3574/SUMIF($A:$A,$A3574,$G:$G)*(SUMIF(Summary!$A$247:$A$283,$A3574,Summary!$L$247:$L$283)+SUMIF(Summary!$A$297:$A$333,$A3574,Summary!$L$297:$L$333))-AK3574,0)</f>
        <v>0</v>
      </c>
      <c r="AM3574" s="198"/>
      <c r="AN3574" s="196">
        <f t="shared" ca="1" si="782"/>
        <v>0</v>
      </c>
      <c r="AO3574" s="196">
        <f t="shared" ca="1" si="783"/>
        <v>0</v>
      </c>
    </row>
    <row r="3575" spans="1:41">
      <c r="A3575" s="189">
        <v>42295</v>
      </c>
      <c r="B3575" s="190">
        <v>1</v>
      </c>
      <c r="C3575" s="191" t="s">
        <v>220</v>
      </c>
      <c r="D3575" s="192">
        <f t="shared" si="770"/>
        <v>531</v>
      </c>
      <c r="E3575" s="192">
        <f t="shared" si="771"/>
        <v>714</v>
      </c>
      <c r="F3575" s="192">
        <f t="shared" si="772"/>
        <v>0</v>
      </c>
      <c r="G3575" s="193">
        <f t="shared" si="773"/>
        <v>1245</v>
      </c>
      <c r="H3575" s="194">
        <v>207</v>
      </c>
      <c r="I3575" s="194">
        <v>297</v>
      </c>
      <c r="J3575" s="194">
        <v>0</v>
      </c>
      <c r="K3575" s="193">
        <f t="shared" si="774"/>
        <v>504</v>
      </c>
      <c r="L3575" s="194">
        <v>263</v>
      </c>
      <c r="M3575" s="194">
        <v>363</v>
      </c>
      <c r="N3575" s="194">
        <v>0</v>
      </c>
      <c r="O3575" s="193">
        <f t="shared" si="775"/>
        <v>626</v>
      </c>
      <c r="P3575" s="194">
        <v>61</v>
      </c>
      <c r="Q3575" s="194">
        <v>54</v>
      </c>
      <c r="R3575" s="194">
        <v>0</v>
      </c>
      <c r="S3575" s="193">
        <f t="shared" si="776"/>
        <v>115</v>
      </c>
      <c r="T3575" s="193">
        <f t="shared" si="777"/>
        <v>41.5</v>
      </c>
      <c r="U3575" s="193">
        <f ca="1">OFFSET('Expenditure Study'!$B$7,'Operations Support'!$C3575,'Operations Support'!$B3575)*$G3575</f>
        <v>1245</v>
      </c>
      <c r="V3575" s="199">
        <f ca="1">U3575*'Expenditure Study'!$B$31</f>
        <v>73558.560096000001</v>
      </c>
      <c r="W3575" s="199">
        <f ca="1">IF(A3575=10298,1.51,1)*IF($B3575&lt;3,$D3575*'Expenditure Study'!$B$32*OFFSET('Expenditure Study'!$B$7,'Operations Support'!$C3575,'Operations Support'!$B3575),0)</f>
        <v>53.1</v>
      </c>
      <c r="X3575" s="200">
        <f ca="1">W3575*'Expenditure Study'!$B$31</f>
        <v>3137.3169004800002</v>
      </c>
      <c r="Y3575" s="199">
        <f ca="1">U3575*'Expenditure Study'!$B$31</f>
        <v>73558.560096000001</v>
      </c>
      <c r="Z3575" s="200">
        <f ca="1">W3575*'Expenditure Study'!$B$31</f>
        <v>3137.3169004800002</v>
      </c>
      <c r="AA3575" s="195">
        <f t="shared" ca="1" si="778"/>
        <v>76695.876996480001</v>
      </c>
      <c r="AB3575" s="195">
        <f t="shared" ca="1" si="779"/>
        <v>76695.876996480001</v>
      </c>
      <c r="AD3575" s="196">
        <f>IFERROR($G3575/SUMIF($A:$A,$A3575,$G:$G)*SUMIF(Summary!$A$166:$A$242,$A3575,Summary!$P$166:$P$242),0)</f>
        <v>32418.985447972889</v>
      </c>
      <c r="AE3575" s="197">
        <f t="shared" ca="1" si="780"/>
        <v>44276.891548507112</v>
      </c>
      <c r="AF3575" s="196">
        <f>IFERROR(G3575/SUMIF(A:A,A3575,G:G)*SUMIF(Summary!$A$166:$A$242,'Operations Support'!A3575,Summary!$Q$166:$Q$242),0)</f>
        <v>32474.090222603863</v>
      </c>
      <c r="AG3575" s="196">
        <f t="shared" ca="1" si="781"/>
        <v>44221.786773876142</v>
      </c>
      <c r="AI3575" s="196">
        <f>IFERROR($G3575/SUMIF($A:$A,$A3575,$G:$G)*SUMIF(Summary!$A$247:$A$283,$A3575,Summary!$P$247:$P$283),0)</f>
        <v>5912.4139389463762</v>
      </c>
      <c r="AJ3575" s="196">
        <f>IFERROR($G3575/SUMIF($A:$A,$A3575,$G:$G)*(SUMIF(Summary!$A$247:$A$283,$A3575,Summary!$L$247:$L$283)+SUMIF(Summary!$A$297:$A$333,$A3575,Summary!$L$297:$L$333))-AI3575,0)</f>
        <v>58275.723216546307</v>
      </c>
      <c r="AK3575" s="196">
        <f>IFERROR($G3575/SUMIF($A:$A,$A3575,$G:$G)*SUMIF(Summary!$A$247:$A$283,$A3575,Summary!$Q$247:$Q$283),0)</f>
        <v>5922.4636747147442</v>
      </c>
      <c r="AL3575" s="196">
        <f>IFERROR($G3575/SUMIF($A:$A,$A3575,$G:$G)*(SUMIF(Summary!$A$247:$A$283,$A3575,Summary!$L$247:$L$283)+SUMIF(Summary!$A$297:$A$333,$A3575,Summary!$L$297:$L$333))-AK3575,0)</f>
        <v>58265.673480777936</v>
      </c>
      <c r="AM3575" s="198"/>
      <c r="AN3575" s="196">
        <f t="shared" ca="1" si="782"/>
        <v>102552.61476505341</v>
      </c>
      <c r="AO3575" s="196">
        <f t="shared" ca="1" si="783"/>
        <v>102487.46025465408</v>
      </c>
    </row>
    <row r="3576" spans="1:41">
      <c r="A3576" s="189">
        <v>42295</v>
      </c>
      <c r="B3576" s="190">
        <v>1</v>
      </c>
      <c r="C3576" s="191" t="s">
        <v>221</v>
      </c>
      <c r="D3576" s="192">
        <f t="shared" si="770"/>
        <v>59</v>
      </c>
      <c r="E3576" s="192">
        <f t="shared" si="771"/>
        <v>50</v>
      </c>
      <c r="F3576" s="192">
        <f t="shared" si="772"/>
        <v>0</v>
      </c>
      <c r="G3576" s="193">
        <f t="shared" si="773"/>
        <v>109</v>
      </c>
      <c r="H3576" s="194">
        <v>25</v>
      </c>
      <c r="I3576" s="194">
        <v>18</v>
      </c>
      <c r="J3576" s="194">
        <v>0</v>
      </c>
      <c r="K3576" s="193">
        <f t="shared" si="774"/>
        <v>43</v>
      </c>
      <c r="L3576" s="194">
        <v>31</v>
      </c>
      <c r="M3576" s="194">
        <v>32</v>
      </c>
      <c r="N3576" s="194">
        <v>0</v>
      </c>
      <c r="O3576" s="193">
        <f t="shared" si="775"/>
        <v>63</v>
      </c>
      <c r="P3576" s="194">
        <v>3</v>
      </c>
      <c r="Q3576" s="194">
        <v>0</v>
      </c>
      <c r="R3576" s="194">
        <v>0</v>
      </c>
      <c r="S3576" s="193">
        <f t="shared" si="776"/>
        <v>3</v>
      </c>
      <c r="T3576" s="193">
        <f t="shared" si="777"/>
        <v>3.6333333333333333</v>
      </c>
      <c r="U3576" s="193">
        <f ca="1">OFFSET('Expenditure Study'!$B$7,'Operations Support'!$C3576,'Operations Support'!$B3576)*$G3576</f>
        <v>146.06</v>
      </c>
      <c r="V3576" s="199">
        <f ca="1">U3576*'Expenditure Study'!$B$31</f>
        <v>8629.6893876480008</v>
      </c>
      <c r="W3576" s="199">
        <f ca="1">IF(A3576=10298,1.51,1)*IF($B3576&lt;3,$D3576*'Expenditure Study'!$B$32*OFFSET('Expenditure Study'!$B$7,'Operations Support'!$C3576,'Operations Support'!$B3576),0)</f>
        <v>7.9060000000000006</v>
      </c>
      <c r="X3576" s="200">
        <f ca="1">W3576*'Expenditure Study'!$B$31</f>
        <v>467.11162740480006</v>
      </c>
      <c r="Y3576" s="199">
        <f ca="1">U3576*'Expenditure Study'!$B$31</f>
        <v>8629.6893876480008</v>
      </c>
      <c r="Z3576" s="200">
        <f ca="1">W3576*'Expenditure Study'!$B$31</f>
        <v>467.11162740480006</v>
      </c>
      <c r="AA3576" s="195">
        <f t="shared" ca="1" si="778"/>
        <v>9096.8010150528007</v>
      </c>
      <c r="AB3576" s="195">
        <f t="shared" ca="1" si="779"/>
        <v>9096.8010150528007</v>
      </c>
      <c r="AD3576" s="196">
        <f>IFERROR($G3576/SUMIF($A:$A,$A3576,$G:$G)*SUMIF(Summary!$A$166:$A$242,$A3576,Summary!$P$166:$P$242),0)</f>
        <v>2838.2886858064617</v>
      </c>
      <c r="AE3576" s="197">
        <f t="shared" ca="1" si="780"/>
        <v>6258.5123292463395</v>
      </c>
      <c r="AF3576" s="196">
        <f>IFERROR(G3576/SUMIF(A:A,A3576,G:G)*SUMIF(Summary!$A$166:$A$242,'Operations Support'!A3576,Summary!$Q$166:$Q$242),0)</f>
        <v>2843.1131198906191</v>
      </c>
      <c r="AG3576" s="196">
        <f t="shared" ca="1" si="781"/>
        <v>6253.687895162182</v>
      </c>
      <c r="AI3576" s="196">
        <f>IFERROR($G3576/SUMIF($A:$A,$A3576,$G:$G)*SUMIF(Summary!$A$247:$A$283,$A3576,Summary!$P$247:$P$283),0)</f>
        <v>517.63302758646989</v>
      </c>
      <c r="AJ3576" s="196">
        <f>IFERROR($G3576/SUMIF($A:$A,$A3576,$G:$G)*(SUMIF(Summary!$A$247:$A$283,$A3576,Summary!$L$247:$L$283)+SUMIF(Summary!$A$297:$A$333,$A3576,Summary!$L$297:$L$333))-AI3576,0)</f>
        <v>5102.0512695610814</v>
      </c>
      <c r="AK3576" s="196">
        <f>IFERROR($G3576/SUMIF($A:$A,$A3576,$G:$G)*SUMIF(Summary!$A$247:$A$283,$A3576,Summary!$Q$247:$Q$283),0)</f>
        <v>518.51288397100973</v>
      </c>
      <c r="AL3576" s="196">
        <f>IFERROR($G3576/SUMIF($A:$A,$A3576,$G:$G)*(SUMIF(Summary!$A$247:$A$283,$A3576,Summary!$L$247:$L$283)+SUMIF(Summary!$A$297:$A$333,$A3576,Summary!$L$297:$L$333))-AK3576,0)</f>
        <v>5101.171413176542</v>
      </c>
      <c r="AM3576" s="198"/>
      <c r="AN3576" s="196">
        <f t="shared" ca="1" si="782"/>
        <v>11360.563598807421</v>
      </c>
      <c r="AO3576" s="196">
        <f t="shared" ca="1" si="783"/>
        <v>11354.859308338724</v>
      </c>
    </row>
    <row r="3577" spans="1:41">
      <c r="A3577" s="189">
        <v>42295</v>
      </c>
      <c r="B3577" s="190">
        <v>1</v>
      </c>
      <c r="C3577" s="191" t="s">
        <v>222</v>
      </c>
      <c r="D3577" s="192">
        <f t="shared" si="770"/>
        <v>6</v>
      </c>
      <c r="E3577" s="192">
        <f t="shared" si="771"/>
        <v>55</v>
      </c>
      <c r="F3577" s="192">
        <f t="shared" si="772"/>
        <v>0</v>
      </c>
      <c r="G3577" s="193">
        <f t="shared" si="773"/>
        <v>61</v>
      </c>
      <c r="H3577" s="194">
        <v>1</v>
      </c>
      <c r="I3577" s="194">
        <v>17</v>
      </c>
      <c r="J3577" s="194">
        <v>0</v>
      </c>
      <c r="K3577" s="193">
        <f t="shared" si="774"/>
        <v>18</v>
      </c>
      <c r="L3577" s="194">
        <v>1</v>
      </c>
      <c r="M3577" s="194">
        <v>32</v>
      </c>
      <c r="N3577" s="194">
        <v>0</v>
      </c>
      <c r="O3577" s="193">
        <f t="shared" si="775"/>
        <v>33</v>
      </c>
      <c r="P3577" s="194">
        <v>4</v>
      </c>
      <c r="Q3577" s="194">
        <v>6</v>
      </c>
      <c r="R3577" s="194">
        <v>0</v>
      </c>
      <c r="S3577" s="193">
        <f t="shared" si="776"/>
        <v>10</v>
      </c>
      <c r="T3577" s="193">
        <f t="shared" si="777"/>
        <v>2.0333333333333332</v>
      </c>
      <c r="U3577" s="193">
        <f ca="1">OFFSET('Expenditure Study'!$B$7,'Operations Support'!$C3577,'Operations Support'!$B3577)*$G3577</f>
        <v>83.570000000000007</v>
      </c>
      <c r="V3577" s="199">
        <f ca="1">U3577*'Expenditure Study'!$B$31</f>
        <v>4937.5814194560007</v>
      </c>
      <c r="W3577" s="199">
        <f ca="1">IF(A3577=10298,1.51,1)*IF($B3577&lt;3,$D3577*'Expenditure Study'!$B$32*OFFSET('Expenditure Study'!$B$7,'Operations Support'!$C3577,'Operations Support'!$B3577),0)</f>
        <v>0.82200000000000017</v>
      </c>
      <c r="X3577" s="200">
        <f ca="1">W3577*'Expenditure Study'!$B$31</f>
        <v>48.566374617600012</v>
      </c>
      <c r="Y3577" s="199">
        <f ca="1">U3577*'Expenditure Study'!$B$31</f>
        <v>4937.5814194560007</v>
      </c>
      <c r="Z3577" s="200">
        <f ca="1">W3577*'Expenditure Study'!$B$31</f>
        <v>48.566374617600012</v>
      </c>
      <c r="AA3577" s="195">
        <f t="shared" ca="1" si="778"/>
        <v>4986.1477940736004</v>
      </c>
      <c r="AB3577" s="195">
        <f t="shared" ca="1" si="779"/>
        <v>4986.1477940736004</v>
      </c>
      <c r="AD3577" s="196">
        <f>IFERROR($G3577/SUMIF($A:$A,$A3577,$G:$G)*SUMIF(Summary!$A$166:$A$242,$A3577,Summary!$P$166:$P$242),0)</f>
        <v>1588.4000902219648</v>
      </c>
      <c r="AE3577" s="197">
        <f t="shared" ca="1" si="780"/>
        <v>3397.7477038516354</v>
      </c>
      <c r="AF3577" s="196">
        <f>IFERROR(G3577/SUMIF(A:A,A3577,G:G)*SUMIF(Summary!$A$166:$A$242,'Operations Support'!A3577,Summary!$Q$166:$Q$242),0)</f>
        <v>1591.1000028745668</v>
      </c>
      <c r="AG3577" s="196">
        <f t="shared" ca="1" si="781"/>
        <v>3395.0477911990338</v>
      </c>
      <c r="AI3577" s="196">
        <f>IFERROR($G3577/SUMIF($A:$A,$A3577,$G:$G)*SUMIF(Summary!$A$247:$A$283,$A3577,Summary!$P$247:$P$283),0)</f>
        <v>289.68453837407947</v>
      </c>
      <c r="AJ3577" s="196">
        <f>IFERROR($G3577/SUMIF($A:$A,$A3577,$G:$G)*(SUMIF(Summary!$A$247:$A$283,$A3577,Summary!$L$247:$L$283)+SUMIF(Summary!$A$297:$A$333,$A3577,Summary!$L$297:$L$333))-AI3577,0)</f>
        <v>2855.2763985617066</v>
      </c>
      <c r="AK3577" s="196">
        <f>IFERROR($G3577/SUMIF($A:$A,$A3577,$G:$G)*SUMIF(Summary!$A$247:$A$283,$A3577,Summary!$Q$247:$Q$283),0)</f>
        <v>290.17693506634487</v>
      </c>
      <c r="AL3577" s="196">
        <f>IFERROR($G3577/SUMIF($A:$A,$A3577,$G:$G)*(SUMIF(Summary!$A$247:$A$283,$A3577,Summary!$L$247:$L$283)+SUMIF(Summary!$A$297:$A$333,$A3577,Summary!$L$297:$L$333))-AK3577,0)</f>
        <v>2854.784001869441</v>
      </c>
      <c r="AM3577" s="198"/>
      <c r="AN3577" s="196">
        <f t="shared" ca="1" si="782"/>
        <v>6253.024102413342</v>
      </c>
      <c r="AO3577" s="196">
        <f t="shared" ca="1" si="783"/>
        <v>6249.8317930684752</v>
      </c>
    </row>
    <row r="3578" spans="1:41">
      <c r="A3578" s="189">
        <v>42295</v>
      </c>
      <c r="B3578" s="190">
        <v>1</v>
      </c>
      <c r="C3578" s="191" t="s">
        <v>223</v>
      </c>
      <c r="D3578" s="192">
        <f t="shared" si="770"/>
        <v>71</v>
      </c>
      <c r="E3578" s="192">
        <f t="shared" si="771"/>
        <v>37</v>
      </c>
      <c r="F3578" s="192">
        <f t="shared" si="772"/>
        <v>0</v>
      </c>
      <c r="G3578" s="193">
        <f t="shared" si="773"/>
        <v>108</v>
      </c>
      <c r="H3578" s="194">
        <v>15</v>
      </c>
      <c r="I3578" s="194">
        <v>19</v>
      </c>
      <c r="J3578" s="194">
        <v>0</v>
      </c>
      <c r="K3578" s="193">
        <f t="shared" si="774"/>
        <v>34</v>
      </c>
      <c r="L3578" s="194">
        <v>56</v>
      </c>
      <c r="M3578" s="194">
        <v>18</v>
      </c>
      <c r="N3578" s="194">
        <v>0</v>
      </c>
      <c r="O3578" s="193">
        <f t="shared" si="775"/>
        <v>74</v>
      </c>
      <c r="P3578" s="194">
        <v>0</v>
      </c>
      <c r="Q3578" s="194">
        <v>0</v>
      </c>
      <c r="R3578" s="194">
        <v>0</v>
      </c>
      <c r="S3578" s="193">
        <f t="shared" si="776"/>
        <v>0</v>
      </c>
      <c r="T3578" s="193">
        <f t="shared" si="777"/>
        <v>3.6</v>
      </c>
      <c r="U3578" s="193">
        <f ca="1">OFFSET('Expenditure Study'!$B$7,'Operations Support'!$C3578,'Operations Support'!$B3578)*$G3578</f>
        <v>136.08000000000001</v>
      </c>
      <c r="V3578" s="199">
        <f ca="1">U3578*'Expenditure Study'!$B$31</f>
        <v>8040.039243264001</v>
      </c>
      <c r="W3578" s="199">
        <f ca="1">IF(A3578=10298,1.51,1)*IF($B3578&lt;3,$D3578*'Expenditure Study'!$B$32*OFFSET('Expenditure Study'!$B$7,'Operations Support'!$C3578,'Operations Support'!$B3578),0)</f>
        <v>8.9460000000000015</v>
      </c>
      <c r="X3578" s="200">
        <f ca="1">W3578*'Expenditure Study'!$B$31</f>
        <v>528.55813543680006</v>
      </c>
      <c r="Y3578" s="199">
        <f ca="1">U3578*'Expenditure Study'!$B$31</f>
        <v>8040.039243264001</v>
      </c>
      <c r="Z3578" s="200">
        <f ca="1">W3578*'Expenditure Study'!$B$31</f>
        <v>528.55813543680006</v>
      </c>
      <c r="AA3578" s="195">
        <f t="shared" ca="1" si="778"/>
        <v>8568.5973787008006</v>
      </c>
      <c r="AB3578" s="195">
        <f t="shared" ca="1" si="779"/>
        <v>8568.5973787008006</v>
      </c>
      <c r="AD3578" s="196">
        <f>IFERROR($G3578/SUMIF($A:$A,$A3578,$G:$G)*SUMIF(Summary!$A$166:$A$242,$A3578,Summary!$P$166:$P$242),0)</f>
        <v>2812.2493400651178</v>
      </c>
      <c r="AE3578" s="197">
        <f t="shared" ca="1" si="780"/>
        <v>5756.3480386356823</v>
      </c>
      <c r="AF3578" s="196">
        <f>IFERROR(G3578/SUMIF(A:A,A3578,G:G)*SUMIF(Summary!$A$166:$A$242,'Operations Support'!A3578,Summary!$Q$166:$Q$242),0)</f>
        <v>2817.0295132861183</v>
      </c>
      <c r="AG3578" s="196">
        <f t="shared" ca="1" si="781"/>
        <v>5751.5678654146823</v>
      </c>
      <c r="AI3578" s="196">
        <f>IFERROR($G3578/SUMIF($A:$A,$A3578,$G:$G)*SUMIF(Summary!$A$247:$A$283,$A3578,Summary!$P$247:$P$283),0)</f>
        <v>512.88410072787838</v>
      </c>
      <c r="AJ3578" s="196">
        <f>IFERROR($G3578/SUMIF($A:$A,$A3578,$G:$G)*(SUMIF(Summary!$A$247:$A$283,$A3578,Summary!$L$247:$L$283)+SUMIF(Summary!$A$297:$A$333,$A3578,Summary!$L$297:$L$333))-AI3578,0)</f>
        <v>5055.2434597485953</v>
      </c>
      <c r="AK3578" s="196">
        <f>IFERROR($G3578/SUMIF($A:$A,$A3578,$G:$G)*SUMIF(Summary!$A$247:$A$283,$A3578,Summary!$Q$247:$Q$283),0)</f>
        <v>513.75588503549579</v>
      </c>
      <c r="AL3578" s="196">
        <f>IFERROR($G3578/SUMIF($A:$A,$A3578,$G:$G)*(SUMIF(Summary!$A$247:$A$283,$A3578,Summary!$L$247:$L$283)+SUMIF(Summary!$A$297:$A$333,$A3578,Summary!$L$297:$L$333))-AK3578,0)</f>
        <v>5054.3716754409779</v>
      </c>
      <c r="AM3578" s="198"/>
      <c r="AN3578" s="196">
        <f t="shared" ca="1" si="782"/>
        <v>10811.591498384278</v>
      </c>
      <c r="AO3578" s="196">
        <f t="shared" ca="1" si="783"/>
        <v>10805.939540855659</v>
      </c>
    </row>
    <row r="3579" spans="1:41">
      <c r="A3579" s="189">
        <v>42295</v>
      </c>
      <c r="B3579" s="190">
        <v>1</v>
      </c>
      <c r="C3579" s="191" t="s">
        <v>224</v>
      </c>
      <c r="D3579" s="192">
        <f t="shared" si="770"/>
        <v>0</v>
      </c>
      <c r="E3579" s="192">
        <f t="shared" si="771"/>
        <v>0</v>
      </c>
      <c r="F3579" s="192">
        <f t="shared" si="772"/>
        <v>0</v>
      </c>
      <c r="G3579" s="193">
        <f t="shared" si="773"/>
        <v>0</v>
      </c>
      <c r="H3579" s="194">
        <v>0</v>
      </c>
      <c r="I3579" s="194">
        <v>0</v>
      </c>
      <c r="J3579" s="194">
        <v>0</v>
      </c>
      <c r="K3579" s="193">
        <f t="shared" si="774"/>
        <v>0</v>
      </c>
      <c r="L3579" s="194">
        <v>0</v>
      </c>
      <c r="M3579" s="194">
        <v>0</v>
      </c>
      <c r="N3579" s="194">
        <v>0</v>
      </c>
      <c r="O3579" s="193">
        <f t="shared" si="775"/>
        <v>0</v>
      </c>
      <c r="P3579" s="194">
        <v>0</v>
      </c>
      <c r="Q3579" s="194">
        <v>0</v>
      </c>
      <c r="R3579" s="194">
        <v>0</v>
      </c>
      <c r="S3579" s="193">
        <f t="shared" si="776"/>
        <v>0</v>
      </c>
      <c r="T3579" s="193">
        <f t="shared" si="777"/>
        <v>0</v>
      </c>
      <c r="U3579" s="193">
        <f ca="1">OFFSET('Expenditure Study'!$B$7,'Operations Support'!$C3579,'Operations Support'!$B3579)*$G3579</f>
        <v>0</v>
      </c>
      <c r="V3579" s="199">
        <f ca="1">U3579*'Expenditure Study'!$B$31</f>
        <v>0</v>
      </c>
      <c r="W3579" s="199">
        <f ca="1">IF(A3579=10298,1.51,1)*IF($B3579&lt;3,$D3579*'Expenditure Study'!$B$32*OFFSET('Expenditure Study'!$B$7,'Operations Support'!$C3579,'Operations Support'!$B3579),0)</f>
        <v>0</v>
      </c>
      <c r="X3579" s="200">
        <f ca="1">W3579*'Expenditure Study'!$B$31</f>
        <v>0</v>
      </c>
      <c r="Y3579" s="199">
        <f ca="1">U3579*'Expenditure Study'!$B$31</f>
        <v>0</v>
      </c>
      <c r="Z3579" s="200">
        <f ca="1">W3579*'Expenditure Study'!$B$31</f>
        <v>0</v>
      </c>
      <c r="AA3579" s="195">
        <f t="shared" ca="1" si="778"/>
        <v>0</v>
      </c>
      <c r="AB3579" s="195">
        <f t="shared" ca="1" si="779"/>
        <v>0</v>
      </c>
      <c r="AD3579" s="196">
        <f>IFERROR($G3579/SUMIF($A:$A,$A3579,$G:$G)*SUMIF(Summary!$A$166:$A$242,$A3579,Summary!$P$166:$P$242),0)</f>
        <v>0</v>
      </c>
      <c r="AE3579" s="197">
        <f t="shared" ca="1" si="780"/>
        <v>0</v>
      </c>
      <c r="AF3579" s="196">
        <f>IFERROR(G3579/SUMIF(A:A,A3579,G:G)*SUMIF(Summary!$A$166:$A$242,'Operations Support'!A3579,Summary!$Q$166:$Q$242),0)</f>
        <v>0</v>
      </c>
      <c r="AG3579" s="196">
        <f t="shared" ca="1" si="781"/>
        <v>0</v>
      </c>
      <c r="AI3579" s="196">
        <f>IFERROR($G3579/SUMIF($A:$A,$A3579,$G:$G)*SUMIF(Summary!$A$247:$A$283,$A3579,Summary!$P$247:$P$283),0)</f>
        <v>0</v>
      </c>
      <c r="AJ3579" s="196">
        <f>IFERROR($G3579/SUMIF($A:$A,$A3579,$G:$G)*(SUMIF(Summary!$A$247:$A$283,$A3579,Summary!$L$247:$L$283)+SUMIF(Summary!$A$297:$A$333,$A3579,Summary!$L$297:$L$333))-AI3579,0)</f>
        <v>0</v>
      </c>
      <c r="AK3579" s="196">
        <f>IFERROR($G3579/SUMIF($A:$A,$A3579,$G:$G)*SUMIF(Summary!$A$247:$A$283,$A3579,Summary!$Q$247:$Q$283),0)</f>
        <v>0</v>
      </c>
      <c r="AL3579" s="196">
        <f>IFERROR($G3579/SUMIF($A:$A,$A3579,$G:$G)*(SUMIF(Summary!$A$247:$A$283,$A3579,Summary!$L$247:$L$283)+SUMIF(Summary!$A$297:$A$333,$A3579,Summary!$L$297:$L$333))-AK3579,0)</f>
        <v>0</v>
      </c>
      <c r="AM3579" s="198"/>
      <c r="AN3579" s="196">
        <f t="shared" ca="1" si="782"/>
        <v>0</v>
      </c>
      <c r="AO3579" s="196">
        <f t="shared" ca="1" si="783"/>
        <v>0</v>
      </c>
    </row>
    <row r="3580" spans="1:41">
      <c r="A3580" s="189">
        <v>42295</v>
      </c>
      <c r="B3580" s="190">
        <v>1</v>
      </c>
      <c r="C3580" s="191" t="s">
        <v>225</v>
      </c>
      <c r="D3580" s="192">
        <f t="shared" si="770"/>
        <v>102</v>
      </c>
      <c r="E3580" s="192">
        <f t="shared" si="771"/>
        <v>276</v>
      </c>
      <c r="F3580" s="192">
        <f t="shared" si="772"/>
        <v>0</v>
      </c>
      <c r="G3580" s="193">
        <f t="shared" si="773"/>
        <v>378</v>
      </c>
      <c r="H3580" s="194">
        <v>12</v>
      </c>
      <c r="I3580" s="194">
        <v>132</v>
      </c>
      <c r="J3580" s="194">
        <v>0</v>
      </c>
      <c r="K3580" s="193">
        <f t="shared" si="774"/>
        <v>144</v>
      </c>
      <c r="L3580" s="194">
        <v>90</v>
      </c>
      <c r="M3580" s="194">
        <v>99</v>
      </c>
      <c r="N3580" s="194">
        <v>0</v>
      </c>
      <c r="O3580" s="193">
        <f t="shared" si="775"/>
        <v>189</v>
      </c>
      <c r="P3580" s="194">
        <v>0</v>
      </c>
      <c r="Q3580" s="194">
        <v>45</v>
      </c>
      <c r="R3580" s="194">
        <v>0</v>
      </c>
      <c r="S3580" s="193">
        <f t="shared" si="776"/>
        <v>45</v>
      </c>
      <c r="T3580" s="193">
        <f t="shared" si="777"/>
        <v>12.6</v>
      </c>
      <c r="U3580" s="193">
        <f ca="1">OFFSET('Expenditure Study'!$B$7,'Operations Support'!$C3580,'Operations Support'!$B3580)*$G3580</f>
        <v>665.28</v>
      </c>
      <c r="V3580" s="199">
        <f ca="1">U3580*'Expenditure Study'!$B$31</f>
        <v>39306.858522623996</v>
      </c>
      <c r="W3580" s="199">
        <f ca="1">IF(A3580=10298,1.51,1)*IF($B3580&lt;3,$D3580*'Expenditure Study'!$B$32*OFFSET('Expenditure Study'!$B$7,'Operations Support'!$C3580,'Operations Support'!$B3580),0)</f>
        <v>17.952000000000002</v>
      </c>
      <c r="X3580" s="200">
        <f ca="1">W3580*'Expenditure Study'!$B$31</f>
        <v>1060.6612617216001</v>
      </c>
      <c r="Y3580" s="199">
        <f ca="1">U3580*'Expenditure Study'!$B$31</f>
        <v>39306.858522623996</v>
      </c>
      <c r="Z3580" s="200">
        <f ca="1">W3580*'Expenditure Study'!$B$31</f>
        <v>1060.6612617216001</v>
      </c>
      <c r="AA3580" s="195">
        <f t="shared" ca="1" si="778"/>
        <v>40367.519784345597</v>
      </c>
      <c r="AB3580" s="195">
        <f t="shared" ca="1" si="779"/>
        <v>40367.519784345597</v>
      </c>
      <c r="AD3580" s="196">
        <f>IFERROR($G3580/SUMIF($A:$A,$A3580,$G:$G)*SUMIF(Summary!$A$166:$A$242,$A3580,Summary!$P$166:$P$242),0)</f>
        <v>9842.8726902279122</v>
      </c>
      <c r="AE3580" s="197">
        <f t="shared" ca="1" si="780"/>
        <v>30524.647094117685</v>
      </c>
      <c r="AF3580" s="196">
        <f>IFERROR(G3580/SUMIF(A:A,A3580,G:G)*SUMIF(Summary!$A$166:$A$242,'Operations Support'!A3580,Summary!$Q$166:$Q$242),0)</f>
        <v>9859.6032965014147</v>
      </c>
      <c r="AG3580" s="196">
        <f t="shared" ca="1" si="781"/>
        <v>30507.916487844181</v>
      </c>
      <c r="AI3580" s="196">
        <f>IFERROR($G3580/SUMIF($A:$A,$A3580,$G:$G)*SUMIF(Summary!$A$247:$A$283,$A3580,Summary!$P$247:$P$283),0)</f>
        <v>1795.0943525475745</v>
      </c>
      <c r="AJ3580" s="196">
        <f>IFERROR($G3580/SUMIF($A:$A,$A3580,$G:$G)*(SUMIF(Summary!$A$247:$A$283,$A3580,Summary!$L$247:$L$283)+SUMIF(Summary!$A$297:$A$333,$A3580,Summary!$L$297:$L$333))-AI3580,0)</f>
        <v>17693.352109120082</v>
      </c>
      <c r="AK3580" s="196">
        <f>IFERROR($G3580/SUMIF($A:$A,$A3580,$G:$G)*SUMIF(Summary!$A$247:$A$283,$A3580,Summary!$Q$247:$Q$283),0)</f>
        <v>1798.1455976242355</v>
      </c>
      <c r="AL3580" s="196">
        <f>IFERROR($G3580/SUMIF($A:$A,$A3580,$G:$G)*(SUMIF(Summary!$A$247:$A$283,$A3580,Summary!$L$247:$L$283)+SUMIF(Summary!$A$297:$A$333,$A3580,Summary!$L$297:$L$333))-AK3580,0)</f>
        <v>17690.30086404342</v>
      </c>
      <c r="AM3580" s="198"/>
      <c r="AN3580" s="196">
        <f t="shared" ca="1" si="782"/>
        <v>48217.999203237763</v>
      </c>
      <c r="AO3580" s="196">
        <f t="shared" ca="1" si="783"/>
        <v>48198.217351887601</v>
      </c>
    </row>
    <row r="3581" spans="1:41">
      <c r="A3581" s="189">
        <v>42295</v>
      </c>
      <c r="B3581" s="190">
        <v>1</v>
      </c>
      <c r="C3581" s="191" t="s">
        <v>226</v>
      </c>
      <c r="D3581" s="192">
        <f t="shared" si="770"/>
        <v>0</v>
      </c>
      <c r="E3581" s="192">
        <f t="shared" si="771"/>
        <v>0</v>
      </c>
      <c r="F3581" s="192">
        <f t="shared" si="772"/>
        <v>0</v>
      </c>
      <c r="G3581" s="193">
        <f t="shared" si="773"/>
        <v>0</v>
      </c>
      <c r="H3581" s="194">
        <v>0</v>
      </c>
      <c r="I3581" s="194">
        <v>0</v>
      </c>
      <c r="J3581" s="194">
        <v>0</v>
      </c>
      <c r="K3581" s="193">
        <f t="shared" si="774"/>
        <v>0</v>
      </c>
      <c r="L3581" s="194">
        <v>0</v>
      </c>
      <c r="M3581" s="194">
        <v>0</v>
      </c>
      <c r="N3581" s="194">
        <v>0</v>
      </c>
      <c r="O3581" s="193">
        <f t="shared" si="775"/>
        <v>0</v>
      </c>
      <c r="P3581" s="194">
        <v>0</v>
      </c>
      <c r="Q3581" s="194">
        <v>0</v>
      </c>
      <c r="R3581" s="194">
        <v>0</v>
      </c>
      <c r="S3581" s="193">
        <f t="shared" si="776"/>
        <v>0</v>
      </c>
      <c r="T3581" s="193">
        <f t="shared" si="777"/>
        <v>0</v>
      </c>
      <c r="U3581" s="193">
        <f ca="1">OFFSET('Expenditure Study'!$B$7,'Operations Support'!$C3581,'Operations Support'!$B3581)*$G3581</f>
        <v>0</v>
      </c>
      <c r="V3581" s="199">
        <f ca="1">U3581*'Expenditure Study'!$B$31</f>
        <v>0</v>
      </c>
      <c r="W3581" s="199">
        <f ca="1">IF(A3581=10298,1.51,1)*IF($B3581&lt;3,$D3581*'Expenditure Study'!$B$32*OFFSET('Expenditure Study'!$B$7,'Operations Support'!$C3581,'Operations Support'!$B3581),0)</f>
        <v>0</v>
      </c>
      <c r="X3581" s="200">
        <f ca="1">W3581*'Expenditure Study'!$B$31</f>
        <v>0</v>
      </c>
      <c r="Y3581" s="199">
        <f ca="1">U3581*'Expenditure Study'!$B$31</f>
        <v>0</v>
      </c>
      <c r="Z3581" s="200">
        <f ca="1">W3581*'Expenditure Study'!$B$31</f>
        <v>0</v>
      </c>
      <c r="AA3581" s="195">
        <f t="shared" ca="1" si="778"/>
        <v>0</v>
      </c>
      <c r="AB3581" s="195">
        <f t="shared" ca="1" si="779"/>
        <v>0</v>
      </c>
      <c r="AD3581" s="196">
        <f>IFERROR($G3581/SUMIF($A:$A,$A3581,$G:$G)*SUMIF(Summary!$A$166:$A$242,$A3581,Summary!$P$166:$P$242),0)</f>
        <v>0</v>
      </c>
      <c r="AE3581" s="197">
        <f t="shared" ca="1" si="780"/>
        <v>0</v>
      </c>
      <c r="AF3581" s="196">
        <f>IFERROR(G3581/SUMIF(A:A,A3581,G:G)*SUMIF(Summary!$A$166:$A$242,'Operations Support'!A3581,Summary!$Q$166:$Q$242),0)</f>
        <v>0</v>
      </c>
      <c r="AG3581" s="196">
        <f t="shared" ca="1" si="781"/>
        <v>0</v>
      </c>
      <c r="AI3581" s="196">
        <f>IFERROR($G3581/SUMIF($A:$A,$A3581,$G:$G)*SUMIF(Summary!$A$247:$A$283,$A3581,Summary!$P$247:$P$283),0)</f>
        <v>0</v>
      </c>
      <c r="AJ3581" s="196">
        <f>IFERROR($G3581/SUMIF($A:$A,$A3581,$G:$G)*(SUMIF(Summary!$A$247:$A$283,$A3581,Summary!$L$247:$L$283)+SUMIF(Summary!$A$297:$A$333,$A3581,Summary!$L$297:$L$333))-AI3581,0)</f>
        <v>0</v>
      </c>
      <c r="AK3581" s="196">
        <f>IFERROR($G3581/SUMIF($A:$A,$A3581,$G:$G)*SUMIF(Summary!$A$247:$A$283,$A3581,Summary!$Q$247:$Q$283),0)</f>
        <v>0</v>
      </c>
      <c r="AL3581" s="196">
        <f>IFERROR($G3581/SUMIF($A:$A,$A3581,$G:$G)*(SUMIF(Summary!$A$247:$A$283,$A3581,Summary!$L$247:$L$283)+SUMIF(Summary!$A$297:$A$333,$A3581,Summary!$L$297:$L$333))-AK3581,0)</f>
        <v>0</v>
      </c>
      <c r="AM3581" s="198"/>
      <c r="AN3581" s="196">
        <f t="shared" ca="1" si="782"/>
        <v>0</v>
      </c>
      <c r="AO3581" s="196">
        <f t="shared" ca="1" si="783"/>
        <v>0</v>
      </c>
    </row>
    <row r="3582" spans="1:41">
      <c r="A3582" s="189">
        <v>42295</v>
      </c>
      <c r="B3582" s="190">
        <v>1</v>
      </c>
      <c r="C3582" s="191" t="s">
        <v>227</v>
      </c>
      <c r="D3582" s="192">
        <f t="shared" si="770"/>
        <v>0</v>
      </c>
      <c r="E3582" s="192">
        <f t="shared" si="771"/>
        <v>0</v>
      </c>
      <c r="F3582" s="192">
        <f t="shared" si="772"/>
        <v>0</v>
      </c>
      <c r="G3582" s="193">
        <f t="shared" si="773"/>
        <v>0</v>
      </c>
      <c r="H3582" s="194">
        <v>0</v>
      </c>
      <c r="I3582" s="194">
        <v>0</v>
      </c>
      <c r="J3582" s="194">
        <v>0</v>
      </c>
      <c r="K3582" s="193">
        <f t="shared" si="774"/>
        <v>0</v>
      </c>
      <c r="L3582" s="194">
        <v>0</v>
      </c>
      <c r="M3582" s="194">
        <v>0</v>
      </c>
      <c r="N3582" s="194">
        <v>0</v>
      </c>
      <c r="O3582" s="193">
        <f t="shared" si="775"/>
        <v>0</v>
      </c>
      <c r="P3582" s="194">
        <v>0</v>
      </c>
      <c r="Q3582" s="194">
        <v>0</v>
      </c>
      <c r="R3582" s="194">
        <v>0</v>
      </c>
      <c r="S3582" s="193">
        <f t="shared" si="776"/>
        <v>0</v>
      </c>
      <c r="T3582" s="193">
        <f t="shared" si="777"/>
        <v>0</v>
      </c>
      <c r="U3582" s="193">
        <f ca="1">OFFSET('Expenditure Study'!$B$7,'Operations Support'!$C3582,'Operations Support'!$B3582)*$G3582</f>
        <v>0</v>
      </c>
      <c r="V3582" s="199">
        <f ca="1">U3582*'Expenditure Study'!$B$31</f>
        <v>0</v>
      </c>
      <c r="W3582" s="199">
        <f ca="1">IF(A3582=10298,1.51,1)*IF($B3582&lt;3,$D3582*'Expenditure Study'!$B$32*OFFSET('Expenditure Study'!$B$7,'Operations Support'!$C3582,'Operations Support'!$B3582),0)</f>
        <v>0</v>
      </c>
      <c r="X3582" s="200">
        <f ca="1">W3582*'Expenditure Study'!$B$31</f>
        <v>0</v>
      </c>
      <c r="Y3582" s="199">
        <f ca="1">U3582*'Expenditure Study'!$B$31</f>
        <v>0</v>
      </c>
      <c r="Z3582" s="200">
        <f ca="1">W3582*'Expenditure Study'!$B$31</f>
        <v>0</v>
      </c>
      <c r="AA3582" s="195">
        <f t="shared" ca="1" si="778"/>
        <v>0</v>
      </c>
      <c r="AB3582" s="195">
        <f t="shared" ca="1" si="779"/>
        <v>0</v>
      </c>
      <c r="AD3582" s="196">
        <f>IFERROR($G3582/SUMIF($A:$A,$A3582,$G:$G)*SUMIF(Summary!$A$166:$A$242,$A3582,Summary!$P$166:$P$242),0)</f>
        <v>0</v>
      </c>
      <c r="AE3582" s="197">
        <f t="shared" ca="1" si="780"/>
        <v>0</v>
      </c>
      <c r="AF3582" s="196">
        <f>IFERROR(G3582/SUMIF(A:A,A3582,G:G)*SUMIF(Summary!$A$166:$A$242,'Operations Support'!A3582,Summary!$Q$166:$Q$242),0)</f>
        <v>0</v>
      </c>
      <c r="AG3582" s="196">
        <f t="shared" ca="1" si="781"/>
        <v>0</v>
      </c>
      <c r="AI3582" s="196">
        <f>IFERROR($G3582/SUMIF($A:$A,$A3582,$G:$G)*SUMIF(Summary!$A$247:$A$283,$A3582,Summary!$P$247:$P$283),0)</f>
        <v>0</v>
      </c>
      <c r="AJ3582" s="196">
        <f>IFERROR($G3582/SUMIF($A:$A,$A3582,$G:$G)*(SUMIF(Summary!$A$247:$A$283,$A3582,Summary!$L$247:$L$283)+SUMIF(Summary!$A$297:$A$333,$A3582,Summary!$L$297:$L$333))-AI3582,0)</f>
        <v>0</v>
      </c>
      <c r="AK3582" s="196">
        <f>IFERROR($G3582/SUMIF($A:$A,$A3582,$G:$G)*SUMIF(Summary!$A$247:$A$283,$A3582,Summary!$Q$247:$Q$283),0)</f>
        <v>0</v>
      </c>
      <c r="AL3582" s="196">
        <f>IFERROR($G3582/SUMIF($A:$A,$A3582,$G:$G)*(SUMIF(Summary!$A$247:$A$283,$A3582,Summary!$L$247:$L$283)+SUMIF(Summary!$A$297:$A$333,$A3582,Summary!$L$297:$L$333))-AK3582,0)</f>
        <v>0</v>
      </c>
      <c r="AM3582" s="198"/>
      <c r="AN3582" s="196">
        <f t="shared" ca="1" si="782"/>
        <v>0</v>
      </c>
      <c r="AO3582" s="196">
        <f t="shared" ca="1" si="783"/>
        <v>0</v>
      </c>
    </row>
    <row r="3583" spans="1:41">
      <c r="A3583" s="189">
        <v>42295</v>
      </c>
      <c r="B3583" s="190">
        <v>1</v>
      </c>
      <c r="C3583" s="191" t="s">
        <v>228</v>
      </c>
      <c r="D3583" s="192">
        <f t="shared" si="770"/>
        <v>87</v>
      </c>
      <c r="E3583" s="192">
        <f t="shared" si="771"/>
        <v>6</v>
      </c>
      <c r="F3583" s="192">
        <f t="shared" si="772"/>
        <v>0</v>
      </c>
      <c r="G3583" s="193">
        <f t="shared" si="773"/>
        <v>93</v>
      </c>
      <c r="H3583" s="194">
        <v>51</v>
      </c>
      <c r="I3583" s="194">
        <v>6</v>
      </c>
      <c r="J3583" s="194">
        <v>0</v>
      </c>
      <c r="K3583" s="193">
        <f t="shared" si="774"/>
        <v>57</v>
      </c>
      <c r="L3583" s="194">
        <v>36</v>
      </c>
      <c r="M3583" s="194">
        <v>0</v>
      </c>
      <c r="N3583" s="194">
        <v>0</v>
      </c>
      <c r="O3583" s="193">
        <f t="shared" si="775"/>
        <v>36</v>
      </c>
      <c r="P3583" s="194">
        <v>0</v>
      </c>
      <c r="Q3583" s="194">
        <v>0</v>
      </c>
      <c r="R3583" s="194">
        <v>0</v>
      </c>
      <c r="S3583" s="193">
        <f t="shared" si="776"/>
        <v>0</v>
      </c>
      <c r="T3583" s="193">
        <f t="shared" si="777"/>
        <v>3.1</v>
      </c>
      <c r="U3583" s="193">
        <f ca="1">OFFSET('Expenditure Study'!$B$7,'Operations Support'!$C3583,'Operations Support'!$B3583)*$G3583</f>
        <v>146.94</v>
      </c>
      <c r="V3583" s="199">
        <f ca="1">U3583*'Expenditure Study'!$B$31</f>
        <v>8681.6825867520001</v>
      </c>
      <c r="W3583" s="199">
        <f ca="1">IF(A3583=10298,1.51,1)*IF($B3583&lt;3,$D3583*'Expenditure Study'!$B$32*OFFSET('Expenditure Study'!$B$7,'Operations Support'!$C3583,'Operations Support'!$B3583),0)</f>
        <v>13.746000000000002</v>
      </c>
      <c r="X3583" s="200">
        <f ca="1">W3583*'Expenditure Study'!$B$31</f>
        <v>812.1574032768001</v>
      </c>
      <c r="Y3583" s="199">
        <f ca="1">U3583*'Expenditure Study'!$B$31</f>
        <v>8681.6825867520001</v>
      </c>
      <c r="Z3583" s="200">
        <f ca="1">W3583*'Expenditure Study'!$B$31</f>
        <v>812.1574032768001</v>
      </c>
      <c r="AA3583" s="195">
        <f t="shared" ca="1" si="778"/>
        <v>9493.8399900288005</v>
      </c>
      <c r="AB3583" s="195">
        <f t="shared" ca="1" si="779"/>
        <v>9493.8399900288005</v>
      </c>
      <c r="AD3583" s="196">
        <f>IFERROR($G3583/SUMIF($A:$A,$A3583,$G:$G)*SUMIF(Summary!$A$166:$A$242,$A3583,Summary!$P$166:$P$242),0)</f>
        <v>2421.6591539449628</v>
      </c>
      <c r="AE3583" s="197">
        <f t="shared" ca="1" si="780"/>
        <v>7072.1808360838377</v>
      </c>
      <c r="AF3583" s="196">
        <f>IFERROR(G3583/SUMIF(A:A,A3583,G:G)*SUMIF(Summary!$A$166:$A$242,'Operations Support'!A3583,Summary!$Q$166:$Q$242),0)</f>
        <v>2425.7754142186018</v>
      </c>
      <c r="AG3583" s="196">
        <f t="shared" ca="1" si="781"/>
        <v>7068.0645758101982</v>
      </c>
      <c r="AI3583" s="196">
        <f>IFERROR($G3583/SUMIF($A:$A,$A3583,$G:$G)*SUMIF(Summary!$A$247:$A$283,$A3583,Summary!$P$247:$P$283),0)</f>
        <v>441.65019784900642</v>
      </c>
      <c r="AJ3583" s="196">
        <f>IFERROR($G3583/SUMIF($A:$A,$A3583,$G:$G)*(SUMIF(Summary!$A$247:$A$283,$A3583,Summary!$L$247:$L$283)+SUMIF(Summary!$A$297:$A$333,$A3583,Summary!$L$297:$L$333))-AI3583,0)</f>
        <v>4353.1263125612895</v>
      </c>
      <c r="AK3583" s="196">
        <f>IFERROR($G3583/SUMIF($A:$A,$A3583,$G:$G)*SUMIF(Summary!$A$247:$A$283,$A3583,Summary!$Q$247:$Q$283),0)</f>
        <v>442.40090100278815</v>
      </c>
      <c r="AL3583" s="196">
        <f>IFERROR($G3583/SUMIF($A:$A,$A3583,$G:$G)*(SUMIF(Summary!$A$247:$A$283,$A3583,Summary!$L$247:$L$283)+SUMIF(Summary!$A$297:$A$333,$A3583,Summary!$L$297:$L$333))-AK3583,0)</f>
        <v>4352.3756094075079</v>
      </c>
      <c r="AM3583" s="198"/>
      <c r="AN3583" s="196">
        <f t="shared" ca="1" si="782"/>
        <v>11425.307148645126</v>
      </c>
      <c r="AO3583" s="196">
        <f t="shared" ca="1" si="783"/>
        <v>11420.440185217707</v>
      </c>
    </row>
    <row r="3584" spans="1:41">
      <c r="A3584" s="189">
        <v>42295</v>
      </c>
      <c r="B3584" s="190">
        <v>1</v>
      </c>
      <c r="C3584" s="191" t="s">
        <v>229</v>
      </c>
      <c r="D3584" s="192">
        <f t="shared" si="770"/>
        <v>0</v>
      </c>
      <c r="E3584" s="192">
        <f t="shared" si="771"/>
        <v>0</v>
      </c>
      <c r="F3584" s="192">
        <f t="shared" si="772"/>
        <v>0</v>
      </c>
      <c r="G3584" s="193">
        <f t="shared" si="773"/>
        <v>0</v>
      </c>
      <c r="H3584" s="194">
        <v>0</v>
      </c>
      <c r="I3584" s="194">
        <v>0</v>
      </c>
      <c r="J3584" s="194">
        <v>0</v>
      </c>
      <c r="K3584" s="193">
        <f t="shared" si="774"/>
        <v>0</v>
      </c>
      <c r="L3584" s="194">
        <v>0</v>
      </c>
      <c r="M3584" s="194">
        <v>0</v>
      </c>
      <c r="N3584" s="194">
        <v>0</v>
      </c>
      <c r="O3584" s="193">
        <f t="shared" si="775"/>
        <v>0</v>
      </c>
      <c r="P3584" s="194">
        <v>0</v>
      </c>
      <c r="Q3584" s="194">
        <v>0</v>
      </c>
      <c r="R3584" s="194">
        <v>0</v>
      </c>
      <c r="S3584" s="193">
        <f t="shared" si="776"/>
        <v>0</v>
      </c>
      <c r="T3584" s="193">
        <f t="shared" si="777"/>
        <v>0</v>
      </c>
      <c r="U3584" s="193">
        <f ca="1">OFFSET('Expenditure Study'!$B$7,'Operations Support'!$C3584,'Operations Support'!$B3584)*$G3584</f>
        <v>0</v>
      </c>
      <c r="V3584" s="199">
        <f ca="1">U3584*'Expenditure Study'!$B$31</f>
        <v>0</v>
      </c>
      <c r="W3584" s="199">
        <f ca="1">IF(A3584=10298,1.51,1)*IF($B3584&lt;3,$D3584*'Expenditure Study'!$B$32*OFFSET('Expenditure Study'!$B$7,'Operations Support'!$C3584,'Operations Support'!$B3584),0)</f>
        <v>0</v>
      </c>
      <c r="X3584" s="200">
        <f ca="1">W3584*'Expenditure Study'!$B$31</f>
        <v>0</v>
      </c>
      <c r="Y3584" s="199">
        <f ca="1">U3584*'Expenditure Study'!$B$31</f>
        <v>0</v>
      </c>
      <c r="Z3584" s="200">
        <f ca="1">W3584*'Expenditure Study'!$B$31</f>
        <v>0</v>
      </c>
      <c r="AA3584" s="195">
        <f t="shared" ca="1" si="778"/>
        <v>0</v>
      </c>
      <c r="AB3584" s="195">
        <f t="shared" ca="1" si="779"/>
        <v>0</v>
      </c>
      <c r="AD3584" s="196">
        <f>IFERROR($G3584/SUMIF($A:$A,$A3584,$G:$G)*SUMIF(Summary!$A$166:$A$242,$A3584,Summary!$P$166:$P$242),0)</f>
        <v>0</v>
      </c>
      <c r="AE3584" s="197">
        <f t="shared" ca="1" si="780"/>
        <v>0</v>
      </c>
      <c r="AF3584" s="196">
        <f>IFERROR(G3584/SUMIF(A:A,A3584,G:G)*SUMIF(Summary!$A$166:$A$242,'Operations Support'!A3584,Summary!$Q$166:$Q$242),0)</f>
        <v>0</v>
      </c>
      <c r="AG3584" s="196">
        <f t="shared" ca="1" si="781"/>
        <v>0</v>
      </c>
      <c r="AI3584" s="196">
        <f>IFERROR($G3584/SUMIF($A:$A,$A3584,$G:$G)*SUMIF(Summary!$A$247:$A$283,$A3584,Summary!$P$247:$P$283),0)</f>
        <v>0</v>
      </c>
      <c r="AJ3584" s="196">
        <f>IFERROR($G3584/SUMIF($A:$A,$A3584,$G:$G)*(SUMIF(Summary!$A$247:$A$283,$A3584,Summary!$L$247:$L$283)+SUMIF(Summary!$A$297:$A$333,$A3584,Summary!$L$297:$L$333))-AI3584,0)</f>
        <v>0</v>
      </c>
      <c r="AK3584" s="196">
        <f>IFERROR($G3584/SUMIF($A:$A,$A3584,$G:$G)*SUMIF(Summary!$A$247:$A$283,$A3584,Summary!$Q$247:$Q$283),0)</f>
        <v>0</v>
      </c>
      <c r="AL3584" s="196">
        <f>IFERROR($G3584/SUMIF($A:$A,$A3584,$G:$G)*(SUMIF(Summary!$A$247:$A$283,$A3584,Summary!$L$247:$L$283)+SUMIF(Summary!$A$297:$A$333,$A3584,Summary!$L$297:$L$333))-AK3584,0)</f>
        <v>0</v>
      </c>
      <c r="AM3584" s="198"/>
      <c r="AN3584" s="196">
        <f t="shared" ca="1" si="782"/>
        <v>0</v>
      </c>
      <c r="AO3584" s="196">
        <f t="shared" ca="1" si="783"/>
        <v>0</v>
      </c>
    </row>
    <row r="3585" spans="1:41">
      <c r="A3585" s="189">
        <v>42295</v>
      </c>
      <c r="B3585" s="190">
        <v>1</v>
      </c>
      <c r="C3585" s="191" t="s">
        <v>230</v>
      </c>
      <c r="D3585" s="192">
        <f t="shared" si="770"/>
        <v>0</v>
      </c>
      <c r="E3585" s="192">
        <f t="shared" si="771"/>
        <v>0</v>
      </c>
      <c r="F3585" s="192">
        <f t="shared" si="772"/>
        <v>0</v>
      </c>
      <c r="G3585" s="193">
        <f t="shared" si="773"/>
        <v>0</v>
      </c>
      <c r="H3585" s="194">
        <v>0</v>
      </c>
      <c r="I3585" s="194">
        <v>0</v>
      </c>
      <c r="J3585" s="194">
        <v>0</v>
      </c>
      <c r="K3585" s="193">
        <f t="shared" si="774"/>
        <v>0</v>
      </c>
      <c r="L3585" s="194">
        <v>0</v>
      </c>
      <c r="M3585" s="194">
        <v>0</v>
      </c>
      <c r="N3585" s="194">
        <v>0</v>
      </c>
      <c r="O3585" s="193">
        <f t="shared" si="775"/>
        <v>0</v>
      </c>
      <c r="P3585" s="194">
        <v>0</v>
      </c>
      <c r="Q3585" s="194">
        <v>0</v>
      </c>
      <c r="R3585" s="194">
        <v>0</v>
      </c>
      <c r="S3585" s="193">
        <f t="shared" si="776"/>
        <v>0</v>
      </c>
      <c r="T3585" s="193">
        <f t="shared" si="777"/>
        <v>0</v>
      </c>
      <c r="U3585" s="193">
        <f ca="1">OFFSET('Expenditure Study'!$B$7,'Operations Support'!$C3585,'Operations Support'!$B3585)*$G3585</f>
        <v>0</v>
      </c>
      <c r="V3585" s="199">
        <f ca="1">U3585*'Expenditure Study'!$B$31</f>
        <v>0</v>
      </c>
      <c r="W3585" s="199">
        <f ca="1">IF(A3585=10298,1.51,1)*IF($B3585&lt;3,$D3585*'Expenditure Study'!$B$32*OFFSET('Expenditure Study'!$B$7,'Operations Support'!$C3585,'Operations Support'!$B3585),0)</f>
        <v>0</v>
      </c>
      <c r="X3585" s="200">
        <f ca="1">W3585*'Expenditure Study'!$B$31</f>
        <v>0</v>
      </c>
      <c r="Y3585" s="199">
        <f ca="1">U3585*'Expenditure Study'!$B$31</f>
        <v>0</v>
      </c>
      <c r="Z3585" s="200">
        <f ca="1">W3585*'Expenditure Study'!$B$31</f>
        <v>0</v>
      </c>
      <c r="AA3585" s="195">
        <f t="shared" ca="1" si="778"/>
        <v>0</v>
      </c>
      <c r="AB3585" s="195">
        <f t="shared" ca="1" si="779"/>
        <v>0</v>
      </c>
      <c r="AD3585" s="196">
        <f>IFERROR($G3585/SUMIF($A:$A,$A3585,$G:$G)*SUMIF(Summary!$A$166:$A$242,$A3585,Summary!$P$166:$P$242),0)</f>
        <v>0</v>
      </c>
      <c r="AE3585" s="197">
        <f t="shared" ca="1" si="780"/>
        <v>0</v>
      </c>
      <c r="AF3585" s="196">
        <f>IFERROR(G3585/SUMIF(A:A,A3585,G:G)*SUMIF(Summary!$A$166:$A$242,'Operations Support'!A3585,Summary!$Q$166:$Q$242),0)</f>
        <v>0</v>
      </c>
      <c r="AG3585" s="196">
        <f t="shared" ca="1" si="781"/>
        <v>0</v>
      </c>
      <c r="AI3585" s="196">
        <f>IFERROR($G3585/SUMIF($A:$A,$A3585,$G:$G)*SUMIF(Summary!$A$247:$A$283,$A3585,Summary!$P$247:$P$283),0)</f>
        <v>0</v>
      </c>
      <c r="AJ3585" s="196">
        <f>IFERROR($G3585/SUMIF($A:$A,$A3585,$G:$G)*(SUMIF(Summary!$A$247:$A$283,$A3585,Summary!$L$247:$L$283)+SUMIF(Summary!$A$297:$A$333,$A3585,Summary!$L$297:$L$333))-AI3585,0)</f>
        <v>0</v>
      </c>
      <c r="AK3585" s="196">
        <f>IFERROR($G3585/SUMIF($A:$A,$A3585,$G:$G)*SUMIF(Summary!$A$247:$A$283,$A3585,Summary!$Q$247:$Q$283),0)</f>
        <v>0</v>
      </c>
      <c r="AL3585" s="196">
        <f>IFERROR($G3585/SUMIF($A:$A,$A3585,$G:$G)*(SUMIF(Summary!$A$247:$A$283,$A3585,Summary!$L$247:$L$283)+SUMIF(Summary!$A$297:$A$333,$A3585,Summary!$L$297:$L$333))-AK3585,0)</f>
        <v>0</v>
      </c>
      <c r="AM3585" s="198"/>
      <c r="AN3585" s="196">
        <f t="shared" ca="1" si="782"/>
        <v>0</v>
      </c>
      <c r="AO3585" s="196">
        <f t="shared" ca="1" si="783"/>
        <v>0</v>
      </c>
    </row>
    <row r="3586" spans="1:41">
      <c r="A3586" s="189">
        <v>42295</v>
      </c>
      <c r="B3586" s="190">
        <v>1</v>
      </c>
      <c r="C3586" s="191" t="s">
        <v>231</v>
      </c>
      <c r="D3586" s="192">
        <f t="shared" si="770"/>
        <v>0</v>
      </c>
      <c r="E3586" s="192">
        <f t="shared" si="771"/>
        <v>0</v>
      </c>
      <c r="F3586" s="192">
        <f t="shared" si="772"/>
        <v>0</v>
      </c>
      <c r="G3586" s="193">
        <f t="shared" si="773"/>
        <v>0</v>
      </c>
      <c r="H3586" s="194">
        <v>0</v>
      </c>
      <c r="I3586" s="194">
        <v>0</v>
      </c>
      <c r="J3586" s="194">
        <v>0</v>
      </c>
      <c r="K3586" s="193">
        <f t="shared" si="774"/>
        <v>0</v>
      </c>
      <c r="L3586" s="194">
        <v>0</v>
      </c>
      <c r="M3586" s="194">
        <v>0</v>
      </c>
      <c r="N3586" s="194">
        <v>0</v>
      </c>
      <c r="O3586" s="193">
        <f t="shared" si="775"/>
        <v>0</v>
      </c>
      <c r="P3586" s="194">
        <v>0</v>
      </c>
      <c r="Q3586" s="194">
        <v>0</v>
      </c>
      <c r="R3586" s="194">
        <v>0</v>
      </c>
      <c r="S3586" s="193">
        <f t="shared" si="776"/>
        <v>0</v>
      </c>
      <c r="T3586" s="193">
        <f t="shared" si="777"/>
        <v>0</v>
      </c>
      <c r="U3586" s="193">
        <f ca="1">OFFSET('Expenditure Study'!$B$7,'Operations Support'!$C3586,'Operations Support'!$B3586)*$G3586</f>
        <v>0</v>
      </c>
      <c r="V3586" s="199">
        <f ca="1">U3586*'Expenditure Study'!$B$31</f>
        <v>0</v>
      </c>
      <c r="W3586" s="199">
        <f ca="1">IF(A3586=10298,1.51,1)*IF($B3586&lt;3,$D3586*'Expenditure Study'!$B$32*OFFSET('Expenditure Study'!$B$7,'Operations Support'!$C3586,'Operations Support'!$B3586),0)</f>
        <v>0</v>
      </c>
      <c r="X3586" s="200">
        <f ca="1">W3586*'Expenditure Study'!$B$31</f>
        <v>0</v>
      </c>
      <c r="Y3586" s="199">
        <f ca="1">U3586*'Expenditure Study'!$B$31</f>
        <v>0</v>
      </c>
      <c r="Z3586" s="200">
        <f ca="1">W3586*'Expenditure Study'!$B$31</f>
        <v>0</v>
      </c>
      <c r="AA3586" s="195">
        <f t="shared" ca="1" si="778"/>
        <v>0</v>
      </c>
      <c r="AB3586" s="195">
        <f t="shared" ca="1" si="779"/>
        <v>0</v>
      </c>
      <c r="AD3586" s="196">
        <f>IFERROR($G3586/SUMIF($A:$A,$A3586,$G:$G)*SUMIF(Summary!$A$166:$A$242,$A3586,Summary!$P$166:$P$242),0)</f>
        <v>0</v>
      </c>
      <c r="AE3586" s="197">
        <f t="shared" ca="1" si="780"/>
        <v>0</v>
      </c>
      <c r="AF3586" s="196">
        <f>IFERROR(G3586/SUMIF(A:A,A3586,G:G)*SUMIF(Summary!$A$166:$A$242,'Operations Support'!A3586,Summary!$Q$166:$Q$242),0)</f>
        <v>0</v>
      </c>
      <c r="AG3586" s="196">
        <f t="shared" ca="1" si="781"/>
        <v>0</v>
      </c>
      <c r="AI3586" s="196">
        <f>IFERROR($G3586/SUMIF($A:$A,$A3586,$G:$G)*SUMIF(Summary!$A$247:$A$283,$A3586,Summary!$P$247:$P$283),0)</f>
        <v>0</v>
      </c>
      <c r="AJ3586" s="196">
        <f>IFERROR($G3586/SUMIF($A:$A,$A3586,$G:$G)*(SUMIF(Summary!$A$247:$A$283,$A3586,Summary!$L$247:$L$283)+SUMIF(Summary!$A$297:$A$333,$A3586,Summary!$L$297:$L$333))-AI3586,0)</f>
        <v>0</v>
      </c>
      <c r="AK3586" s="196">
        <f>IFERROR($G3586/SUMIF($A:$A,$A3586,$G:$G)*SUMIF(Summary!$A$247:$A$283,$A3586,Summary!$Q$247:$Q$283),0)</f>
        <v>0</v>
      </c>
      <c r="AL3586" s="196">
        <f>IFERROR($G3586/SUMIF($A:$A,$A3586,$G:$G)*(SUMIF(Summary!$A$247:$A$283,$A3586,Summary!$L$247:$L$283)+SUMIF(Summary!$A$297:$A$333,$A3586,Summary!$L$297:$L$333))-AK3586,0)</f>
        <v>0</v>
      </c>
      <c r="AM3586" s="198"/>
      <c r="AN3586" s="196">
        <f t="shared" ca="1" si="782"/>
        <v>0</v>
      </c>
      <c r="AO3586" s="196">
        <f t="shared" ca="1" si="783"/>
        <v>0</v>
      </c>
    </row>
    <row r="3587" spans="1:41">
      <c r="A3587" s="189">
        <v>42295</v>
      </c>
      <c r="B3587" s="190">
        <v>1</v>
      </c>
      <c r="C3587" s="191" t="s">
        <v>232</v>
      </c>
      <c r="D3587" s="192">
        <f t="shared" si="770"/>
        <v>0</v>
      </c>
      <c r="E3587" s="192">
        <f t="shared" si="771"/>
        <v>0</v>
      </c>
      <c r="F3587" s="192">
        <f t="shared" si="772"/>
        <v>0</v>
      </c>
      <c r="G3587" s="193">
        <f t="shared" si="773"/>
        <v>0</v>
      </c>
      <c r="H3587" s="194">
        <v>0</v>
      </c>
      <c r="I3587" s="194">
        <v>0</v>
      </c>
      <c r="J3587" s="194">
        <v>0</v>
      </c>
      <c r="K3587" s="193">
        <f t="shared" si="774"/>
        <v>0</v>
      </c>
      <c r="L3587" s="194">
        <v>0</v>
      </c>
      <c r="M3587" s="194">
        <v>0</v>
      </c>
      <c r="N3587" s="194">
        <v>0</v>
      </c>
      <c r="O3587" s="193">
        <f t="shared" si="775"/>
        <v>0</v>
      </c>
      <c r="P3587" s="194">
        <v>0</v>
      </c>
      <c r="Q3587" s="194">
        <v>0</v>
      </c>
      <c r="R3587" s="194">
        <v>0</v>
      </c>
      <c r="S3587" s="193">
        <f t="shared" si="776"/>
        <v>0</v>
      </c>
      <c r="T3587" s="193">
        <f t="shared" si="777"/>
        <v>0</v>
      </c>
      <c r="U3587" s="193">
        <f ca="1">OFFSET('Expenditure Study'!$B$7,'Operations Support'!$C3587,'Operations Support'!$B3587)*$G3587</f>
        <v>0</v>
      </c>
      <c r="V3587" s="199">
        <f ca="1">U3587*'Expenditure Study'!$B$31</f>
        <v>0</v>
      </c>
      <c r="W3587" s="199">
        <f ca="1">IF(A3587=10298,1.51,1)*IF($B3587&lt;3,$D3587*'Expenditure Study'!$B$32*OFFSET('Expenditure Study'!$B$7,'Operations Support'!$C3587,'Operations Support'!$B3587),0)</f>
        <v>0</v>
      </c>
      <c r="X3587" s="200">
        <f ca="1">W3587*'Expenditure Study'!$B$31</f>
        <v>0</v>
      </c>
      <c r="Y3587" s="199">
        <f ca="1">U3587*'Expenditure Study'!$B$31</f>
        <v>0</v>
      </c>
      <c r="Z3587" s="200">
        <f ca="1">W3587*'Expenditure Study'!$B$31</f>
        <v>0</v>
      </c>
      <c r="AA3587" s="195">
        <f t="shared" ca="1" si="778"/>
        <v>0</v>
      </c>
      <c r="AB3587" s="195">
        <f t="shared" ca="1" si="779"/>
        <v>0</v>
      </c>
      <c r="AD3587" s="196">
        <f>IFERROR($G3587/SUMIF($A:$A,$A3587,$G:$G)*SUMIF(Summary!$A$166:$A$242,$A3587,Summary!$P$166:$P$242),0)</f>
        <v>0</v>
      </c>
      <c r="AE3587" s="197">
        <f t="shared" ca="1" si="780"/>
        <v>0</v>
      </c>
      <c r="AF3587" s="196">
        <f>IFERROR(G3587/SUMIF(A:A,A3587,G:G)*SUMIF(Summary!$A$166:$A$242,'Operations Support'!A3587,Summary!$Q$166:$Q$242),0)</f>
        <v>0</v>
      </c>
      <c r="AG3587" s="196">
        <f t="shared" ca="1" si="781"/>
        <v>0</v>
      </c>
      <c r="AI3587" s="196">
        <f>IFERROR($G3587/SUMIF($A:$A,$A3587,$G:$G)*SUMIF(Summary!$A$247:$A$283,$A3587,Summary!$P$247:$P$283),0)</f>
        <v>0</v>
      </c>
      <c r="AJ3587" s="196">
        <f>IFERROR($G3587/SUMIF($A:$A,$A3587,$G:$G)*(SUMIF(Summary!$A$247:$A$283,$A3587,Summary!$L$247:$L$283)+SUMIF(Summary!$A$297:$A$333,$A3587,Summary!$L$297:$L$333))-AI3587,0)</f>
        <v>0</v>
      </c>
      <c r="AK3587" s="196">
        <f>IFERROR($G3587/SUMIF($A:$A,$A3587,$G:$G)*SUMIF(Summary!$A$247:$A$283,$A3587,Summary!$Q$247:$Q$283),0)</f>
        <v>0</v>
      </c>
      <c r="AL3587" s="196">
        <f>IFERROR($G3587/SUMIF($A:$A,$A3587,$G:$G)*(SUMIF(Summary!$A$247:$A$283,$A3587,Summary!$L$247:$L$283)+SUMIF(Summary!$A$297:$A$333,$A3587,Summary!$L$297:$L$333))-AK3587,0)</f>
        <v>0</v>
      </c>
      <c r="AM3587" s="198"/>
      <c r="AN3587" s="196">
        <f t="shared" ca="1" si="782"/>
        <v>0</v>
      </c>
      <c r="AO3587" s="196">
        <f t="shared" ca="1" si="783"/>
        <v>0</v>
      </c>
    </row>
    <row r="3588" spans="1:41">
      <c r="A3588" s="189">
        <v>42295</v>
      </c>
      <c r="B3588" s="190">
        <v>1</v>
      </c>
      <c r="C3588" s="191" t="s">
        <v>233</v>
      </c>
      <c r="D3588" s="192">
        <f t="shared" si="770"/>
        <v>0</v>
      </c>
      <c r="E3588" s="192">
        <f t="shared" si="771"/>
        <v>0</v>
      </c>
      <c r="F3588" s="192">
        <f t="shared" si="772"/>
        <v>0</v>
      </c>
      <c r="G3588" s="193">
        <f t="shared" si="773"/>
        <v>0</v>
      </c>
      <c r="H3588" s="194">
        <v>0</v>
      </c>
      <c r="I3588" s="194">
        <v>0</v>
      </c>
      <c r="J3588" s="194">
        <v>0</v>
      </c>
      <c r="K3588" s="193">
        <f t="shared" si="774"/>
        <v>0</v>
      </c>
      <c r="L3588" s="194">
        <v>0</v>
      </c>
      <c r="M3588" s="194">
        <v>0</v>
      </c>
      <c r="N3588" s="194">
        <v>0</v>
      </c>
      <c r="O3588" s="193">
        <f t="shared" si="775"/>
        <v>0</v>
      </c>
      <c r="P3588" s="194">
        <v>0</v>
      </c>
      <c r="Q3588" s="194">
        <v>0</v>
      </c>
      <c r="R3588" s="194">
        <v>0</v>
      </c>
      <c r="S3588" s="193">
        <f t="shared" si="776"/>
        <v>0</v>
      </c>
      <c r="T3588" s="193">
        <f t="shared" si="777"/>
        <v>0</v>
      </c>
      <c r="U3588" s="193">
        <f ca="1">OFFSET('Expenditure Study'!$B$7,'Operations Support'!$C3588,'Operations Support'!$B3588)*$G3588</f>
        <v>0</v>
      </c>
      <c r="V3588" s="199">
        <f ca="1">U3588*'Expenditure Study'!$B$31</f>
        <v>0</v>
      </c>
      <c r="W3588" s="199">
        <f ca="1">IF(A3588=10298,1.51,1)*IF($B3588&lt;3,$D3588*'Expenditure Study'!$B$32*OFFSET('Expenditure Study'!$B$7,'Operations Support'!$C3588,'Operations Support'!$B3588),0)</f>
        <v>0</v>
      </c>
      <c r="X3588" s="200">
        <f ca="1">W3588*'Expenditure Study'!$B$31</f>
        <v>0</v>
      </c>
      <c r="Y3588" s="199">
        <f ca="1">U3588*'Expenditure Study'!$B$31</f>
        <v>0</v>
      </c>
      <c r="Z3588" s="200">
        <f ca="1">W3588*'Expenditure Study'!$B$31</f>
        <v>0</v>
      </c>
      <c r="AA3588" s="195">
        <f t="shared" ca="1" si="778"/>
        <v>0</v>
      </c>
      <c r="AB3588" s="195">
        <f t="shared" ca="1" si="779"/>
        <v>0</v>
      </c>
      <c r="AD3588" s="196">
        <f>IFERROR($G3588/SUMIF($A:$A,$A3588,$G:$G)*SUMIF(Summary!$A$166:$A$242,$A3588,Summary!$P$166:$P$242),0)</f>
        <v>0</v>
      </c>
      <c r="AE3588" s="197">
        <f t="shared" ca="1" si="780"/>
        <v>0</v>
      </c>
      <c r="AF3588" s="196">
        <f>IFERROR(G3588/SUMIF(A:A,A3588,G:G)*SUMIF(Summary!$A$166:$A$242,'Operations Support'!A3588,Summary!$Q$166:$Q$242),0)</f>
        <v>0</v>
      </c>
      <c r="AG3588" s="196">
        <f t="shared" ca="1" si="781"/>
        <v>0</v>
      </c>
      <c r="AI3588" s="196">
        <f>IFERROR($G3588/SUMIF($A:$A,$A3588,$G:$G)*SUMIF(Summary!$A$247:$A$283,$A3588,Summary!$P$247:$P$283),0)</f>
        <v>0</v>
      </c>
      <c r="AJ3588" s="196">
        <f>IFERROR($G3588/SUMIF($A:$A,$A3588,$G:$G)*(SUMIF(Summary!$A$247:$A$283,$A3588,Summary!$L$247:$L$283)+SUMIF(Summary!$A$297:$A$333,$A3588,Summary!$L$297:$L$333))-AI3588,0)</f>
        <v>0</v>
      </c>
      <c r="AK3588" s="196">
        <f>IFERROR($G3588/SUMIF($A:$A,$A3588,$G:$G)*SUMIF(Summary!$A$247:$A$283,$A3588,Summary!$Q$247:$Q$283),0)</f>
        <v>0</v>
      </c>
      <c r="AL3588" s="196">
        <f>IFERROR($G3588/SUMIF($A:$A,$A3588,$G:$G)*(SUMIF(Summary!$A$247:$A$283,$A3588,Summary!$L$247:$L$283)+SUMIF(Summary!$A$297:$A$333,$A3588,Summary!$L$297:$L$333))-AK3588,0)</f>
        <v>0</v>
      </c>
      <c r="AM3588" s="198"/>
      <c r="AN3588" s="196">
        <f t="shared" ca="1" si="782"/>
        <v>0</v>
      </c>
      <c r="AO3588" s="196">
        <f t="shared" ca="1" si="783"/>
        <v>0</v>
      </c>
    </row>
    <row r="3589" spans="1:41">
      <c r="A3589" s="189">
        <v>42295</v>
      </c>
      <c r="B3589" s="190">
        <v>1</v>
      </c>
      <c r="C3589" s="191" t="s">
        <v>234</v>
      </c>
      <c r="D3589" s="192">
        <f t="shared" ref="D3589:D3652" si="784">H3589+L3589+P3589</f>
        <v>0</v>
      </c>
      <c r="E3589" s="192">
        <f t="shared" ref="E3589:E3652" si="785">I3589+M3589+Q3589</f>
        <v>0</v>
      </c>
      <c r="F3589" s="192">
        <f t="shared" ref="F3589:F3652" si="786">J3589+N3589+R3589</f>
        <v>0</v>
      </c>
      <c r="G3589" s="193">
        <f t="shared" ref="G3589:G3652" si="787">(SUM(D3589:E3589)-F3589)*IF(A3589=10298,1.51,1)</f>
        <v>0</v>
      </c>
      <c r="H3589" s="194">
        <v>0</v>
      </c>
      <c r="I3589" s="194">
        <v>0</v>
      </c>
      <c r="J3589" s="194">
        <v>0</v>
      </c>
      <c r="K3589" s="193">
        <f t="shared" ref="K3589:K3652" si="788">SUM(H3589:I3589)-J3589</f>
        <v>0</v>
      </c>
      <c r="L3589" s="194">
        <v>0</v>
      </c>
      <c r="M3589" s="194">
        <v>0</v>
      </c>
      <c r="N3589" s="194">
        <v>0</v>
      </c>
      <c r="O3589" s="193">
        <f t="shared" ref="O3589:O3652" si="789">SUM(L3589:M3589)-N3589</f>
        <v>0</v>
      </c>
      <c r="P3589" s="194">
        <v>0</v>
      </c>
      <c r="Q3589" s="194">
        <v>0</v>
      </c>
      <c r="R3589" s="194">
        <v>0</v>
      </c>
      <c r="S3589" s="193">
        <f t="shared" ref="S3589:S3652" si="790">SUM(P3589:Q3589)-R3589</f>
        <v>0</v>
      </c>
      <c r="T3589" s="193">
        <f t="shared" ref="T3589:T3652" si="791">IF(OR(B3589=1,B3589=2),G3589/30,IF(OR(B3589=3,B3589=5),G3589/24,IF(B3589=4,G3589/18,0)))</f>
        <v>0</v>
      </c>
      <c r="U3589" s="193">
        <f ca="1">OFFSET('Expenditure Study'!$B$7,'Operations Support'!$C3589,'Operations Support'!$B3589)*$G3589</f>
        <v>0</v>
      </c>
      <c r="V3589" s="199">
        <f ca="1">U3589*'Expenditure Study'!$B$31</f>
        <v>0</v>
      </c>
      <c r="W3589" s="199">
        <f ca="1">IF(A3589=10298,1.51,1)*IF($B3589&lt;3,$D3589*'Expenditure Study'!$B$32*OFFSET('Expenditure Study'!$B$7,'Operations Support'!$C3589,'Operations Support'!$B3589),0)</f>
        <v>0</v>
      </c>
      <c r="X3589" s="200">
        <f ca="1">W3589*'Expenditure Study'!$B$31</f>
        <v>0</v>
      </c>
      <c r="Y3589" s="199">
        <f ca="1">U3589*'Expenditure Study'!$B$31</f>
        <v>0</v>
      </c>
      <c r="Z3589" s="200">
        <f ca="1">W3589*'Expenditure Study'!$B$31</f>
        <v>0</v>
      </c>
      <c r="AA3589" s="195">
        <f t="shared" ref="AA3589:AA3652" ca="1" si="792">V3589+X3589</f>
        <v>0</v>
      </c>
      <c r="AB3589" s="195">
        <f t="shared" ref="AB3589:AB3652" ca="1" si="793">Y3589+Z3589</f>
        <v>0</v>
      </c>
      <c r="AD3589" s="196">
        <f>IFERROR($G3589/SUMIF($A:$A,$A3589,$G:$G)*SUMIF(Summary!$A$166:$A$242,$A3589,Summary!$P$166:$P$242),0)</f>
        <v>0</v>
      </c>
      <c r="AE3589" s="197">
        <f t="shared" ca="1" si="780"/>
        <v>0</v>
      </c>
      <c r="AF3589" s="196">
        <f>IFERROR(G3589/SUMIF(A:A,A3589,G:G)*SUMIF(Summary!$A$166:$A$242,'Operations Support'!A3589,Summary!$Q$166:$Q$242),0)</f>
        <v>0</v>
      </c>
      <c r="AG3589" s="196">
        <f t="shared" ca="1" si="781"/>
        <v>0</v>
      </c>
      <c r="AI3589" s="196">
        <f>IFERROR($G3589/SUMIF($A:$A,$A3589,$G:$G)*SUMIF(Summary!$A$247:$A$283,$A3589,Summary!$P$247:$P$283),0)</f>
        <v>0</v>
      </c>
      <c r="AJ3589" s="196">
        <f>IFERROR($G3589/SUMIF($A:$A,$A3589,$G:$G)*(SUMIF(Summary!$A$247:$A$283,$A3589,Summary!$L$247:$L$283)+SUMIF(Summary!$A$297:$A$333,$A3589,Summary!$L$297:$L$333))-AI3589,0)</f>
        <v>0</v>
      </c>
      <c r="AK3589" s="196">
        <f>IFERROR($G3589/SUMIF($A:$A,$A3589,$G:$G)*SUMIF(Summary!$A$247:$A$283,$A3589,Summary!$Q$247:$Q$283),0)</f>
        <v>0</v>
      </c>
      <c r="AL3589" s="196">
        <f>IFERROR($G3589/SUMIF($A:$A,$A3589,$G:$G)*(SUMIF(Summary!$A$247:$A$283,$A3589,Summary!$L$247:$L$283)+SUMIF(Summary!$A$297:$A$333,$A3589,Summary!$L$297:$L$333))-AK3589,0)</f>
        <v>0</v>
      </c>
      <c r="AM3589" s="198"/>
      <c r="AN3589" s="196">
        <f t="shared" ca="1" si="782"/>
        <v>0</v>
      </c>
      <c r="AO3589" s="196">
        <f t="shared" ca="1" si="783"/>
        <v>0</v>
      </c>
    </row>
    <row r="3590" spans="1:41">
      <c r="A3590" s="189">
        <v>42295</v>
      </c>
      <c r="B3590" s="190">
        <v>1</v>
      </c>
      <c r="C3590" s="191" t="s">
        <v>235</v>
      </c>
      <c r="D3590" s="192">
        <f t="shared" si="784"/>
        <v>453</v>
      </c>
      <c r="E3590" s="192">
        <f t="shared" si="785"/>
        <v>258</v>
      </c>
      <c r="F3590" s="192">
        <f t="shared" si="786"/>
        <v>0</v>
      </c>
      <c r="G3590" s="193">
        <f t="shared" si="787"/>
        <v>711</v>
      </c>
      <c r="H3590" s="194">
        <v>153</v>
      </c>
      <c r="I3590" s="194">
        <v>93</v>
      </c>
      <c r="J3590" s="194">
        <v>0</v>
      </c>
      <c r="K3590" s="193">
        <f t="shared" si="788"/>
        <v>246</v>
      </c>
      <c r="L3590" s="194">
        <v>261</v>
      </c>
      <c r="M3590" s="194">
        <v>129</v>
      </c>
      <c r="N3590" s="194">
        <v>0</v>
      </c>
      <c r="O3590" s="193">
        <f t="shared" si="789"/>
        <v>390</v>
      </c>
      <c r="P3590" s="194">
        <v>39</v>
      </c>
      <c r="Q3590" s="194">
        <v>36</v>
      </c>
      <c r="R3590" s="194">
        <v>0</v>
      </c>
      <c r="S3590" s="193">
        <f t="shared" si="790"/>
        <v>75</v>
      </c>
      <c r="T3590" s="193">
        <f t="shared" si="791"/>
        <v>23.7</v>
      </c>
      <c r="U3590" s="193">
        <f ca="1">OFFSET('Expenditure Study'!$B$7,'Operations Support'!$C3590,'Operations Support'!$B3590)*$G3590</f>
        <v>782.1</v>
      </c>
      <c r="V3590" s="199">
        <f ca="1">U3590*'Expenditure Study'!$B$31</f>
        <v>46208.955703680003</v>
      </c>
      <c r="W3590" s="199">
        <f ca="1">IF(A3590=10298,1.51,1)*IF($B3590&lt;3,$D3590*'Expenditure Study'!$B$32*OFFSET('Expenditure Study'!$B$7,'Operations Support'!$C3590,'Operations Support'!$B3590),0)</f>
        <v>49.830000000000005</v>
      </c>
      <c r="X3590" s="200">
        <f ca="1">W3590*'Expenditure Study'!$B$31</f>
        <v>2944.1148992640005</v>
      </c>
      <c r="Y3590" s="199">
        <f ca="1">U3590*'Expenditure Study'!$B$31</f>
        <v>46208.955703680003</v>
      </c>
      <c r="Z3590" s="200">
        <f ca="1">W3590*'Expenditure Study'!$B$31</f>
        <v>2944.1148992640005</v>
      </c>
      <c r="AA3590" s="195">
        <f t="shared" ca="1" si="792"/>
        <v>49153.070602944004</v>
      </c>
      <c r="AB3590" s="195">
        <f t="shared" ca="1" si="793"/>
        <v>49153.070602944004</v>
      </c>
      <c r="AD3590" s="196">
        <f>IFERROR($G3590/SUMIF($A:$A,$A3590,$G:$G)*SUMIF(Summary!$A$166:$A$242,$A3590,Summary!$P$166:$P$242),0)</f>
        <v>18513.974822095359</v>
      </c>
      <c r="AE3590" s="197">
        <f t="shared" ref="AE3590:AE3653" ca="1" si="794">V3590+X3590-AD3590</f>
        <v>30639.095780848646</v>
      </c>
      <c r="AF3590" s="196">
        <f>IFERROR(G3590/SUMIF(A:A,A3590,G:G)*SUMIF(Summary!$A$166:$A$242,'Operations Support'!A3590,Summary!$Q$166:$Q$242),0)</f>
        <v>18545.444295800276</v>
      </c>
      <c r="AG3590" s="196">
        <f t="shared" ref="AG3590:AG3653" ca="1" si="795">Y3590+Z3590-AF3590</f>
        <v>30607.626307143728</v>
      </c>
      <c r="AI3590" s="196">
        <f>IFERROR($G3590/SUMIF($A:$A,$A3590,$G:$G)*SUMIF(Summary!$A$247:$A$283,$A3590,Summary!$P$247:$P$283),0)</f>
        <v>3376.4869964585328</v>
      </c>
      <c r="AJ3590" s="196">
        <f>IFERROR($G3590/SUMIF($A:$A,$A3590,$G:$G)*(SUMIF(Summary!$A$247:$A$283,$A3590,Summary!$L$247:$L$283)+SUMIF(Summary!$A$297:$A$333,$A3590,Summary!$L$297:$L$333))-AI3590,0)</f>
        <v>33280.35277667825</v>
      </c>
      <c r="AK3590" s="196">
        <f>IFERROR($G3590/SUMIF($A:$A,$A3590,$G:$G)*SUMIF(Summary!$A$247:$A$283,$A3590,Summary!$Q$247:$Q$283),0)</f>
        <v>3382.2262431503477</v>
      </c>
      <c r="AL3590" s="196">
        <f>IFERROR($G3590/SUMIF($A:$A,$A3590,$G:$G)*(SUMIF(Summary!$A$247:$A$283,$A3590,Summary!$L$247:$L$283)+SUMIF(Summary!$A$297:$A$333,$A3590,Summary!$L$297:$L$333))-AK3590,0)</f>
        <v>33274.613529986433</v>
      </c>
      <c r="AM3590" s="198"/>
      <c r="AN3590" s="196">
        <f t="shared" ref="AN3590:AN3653" ca="1" si="796">AE3590+AJ3590</f>
        <v>63919.448557526892</v>
      </c>
      <c r="AO3590" s="196">
        <f t="shared" ref="AO3590:AO3653" ca="1" si="797">AG3590+AL3590</f>
        <v>63882.239837130161</v>
      </c>
    </row>
    <row r="3591" spans="1:41">
      <c r="A3591" s="189">
        <v>42295</v>
      </c>
      <c r="B3591" s="190">
        <v>1</v>
      </c>
      <c r="C3591" s="191" t="s">
        <v>236</v>
      </c>
      <c r="D3591" s="192">
        <f t="shared" si="784"/>
        <v>0</v>
      </c>
      <c r="E3591" s="192">
        <f t="shared" si="785"/>
        <v>0</v>
      </c>
      <c r="F3591" s="192">
        <f t="shared" si="786"/>
        <v>0</v>
      </c>
      <c r="G3591" s="193">
        <f t="shared" si="787"/>
        <v>0</v>
      </c>
      <c r="H3591" s="194">
        <v>0</v>
      </c>
      <c r="I3591" s="194">
        <v>0</v>
      </c>
      <c r="J3591" s="194">
        <v>0</v>
      </c>
      <c r="K3591" s="193">
        <f t="shared" si="788"/>
        <v>0</v>
      </c>
      <c r="L3591" s="194">
        <v>0</v>
      </c>
      <c r="M3591" s="194">
        <v>0</v>
      </c>
      <c r="N3591" s="194">
        <v>0</v>
      </c>
      <c r="O3591" s="193">
        <f t="shared" si="789"/>
        <v>0</v>
      </c>
      <c r="P3591" s="194">
        <v>0</v>
      </c>
      <c r="Q3591" s="194">
        <v>0</v>
      </c>
      <c r="R3591" s="194">
        <v>0</v>
      </c>
      <c r="S3591" s="193">
        <f t="shared" si="790"/>
        <v>0</v>
      </c>
      <c r="T3591" s="193">
        <f t="shared" si="791"/>
        <v>0</v>
      </c>
      <c r="U3591" s="193">
        <f ca="1">OFFSET('Expenditure Study'!$B$7,'Operations Support'!$C3591,'Operations Support'!$B3591)*$G3591</f>
        <v>0</v>
      </c>
      <c r="V3591" s="199">
        <f ca="1">U3591*'Expenditure Study'!$B$31</f>
        <v>0</v>
      </c>
      <c r="W3591" s="199">
        <f ca="1">IF(A3591=10298,1.51,1)*IF($B3591&lt;3,$D3591*'Expenditure Study'!$B$32*OFFSET('Expenditure Study'!$B$7,'Operations Support'!$C3591,'Operations Support'!$B3591),0)</f>
        <v>0</v>
      </c>
      <c r="X3591" s="200">
        <f ca="1">W3591*'Expenditure Study'!$B$31</f>
        <v>0</v>
      </c>
      <c r="Y3591" s="199">
        <f ca="1">U3591*'Expenditure Study'!$B$31</f>
        <v>0</v>
      </c>
      <c r="Z3591" s="200">
        <f ca="1">W3591*'Expenditure Study'!$B$31</f>
        <v>0</v>
      </c>
      <c r="AA3591" s="195">
        <f t="shared" ca="1" si="792"/>
        <v>0</v>
      </c>
      <c r="AB3591" s="195">
        <f t="shared" ca="1" si="793"/>
        <v>0</v>
      </c>
      <c r="AD3591" s="196">
        <f>IFERROR($G3591/SUMIF($A:$A,$A3591,$G:$G)*SUMIF(Summary!$A$166:$A$242,$A3591,Summary!$P$166:$P$242),0)</f>
        <v>0</v>
      </c>
      <c r="AE3591" s="197">
        <f t="shared" ca="1" si="794"/>
        <v>0</v>
      </c>
      <c r="AF3591" s="196">
        <f>IFERROR(G3591/SUMIF(A:A,A3591,G:G)*SUMIF(Summary!$A$166:$A$242,'Operations Support'!A3591,Summary!$Q$166:$Q$242),0)</f>
        <v>0</v>
      </c>
      <c r="AG3591" s="196">
        <f t="shared" ca="1" si="795"/>
        <v>0</v>
      </c>
      <c r="AI3591" s="196">
        <f>IFERROR($G3591/SUMIF($A:$A,$A3591,$G:$G)*SUMIF(Summary!$A$247:$A$283,$A3591,Summary!$P$247:$P$283),0)</f>
        <v>0</v>
      </c>
      <c r="AJ3591" s="196">
        <f>IFERROR($G3591/SUMIF($A:$A,$A3591,$G:$G)*(SUMIF(Summary!$A$247:$A$283,$A3591,Summary!$L$247:$L$283)+SUMIF(Summary!$A$297:$A$333,$A3591,Summary!$L$297:$L$333))-AI3591,0)</f>
        <v>0</v>
      </c>
      <c r="AK3591" s="196">
        <f>IFERROR($G3591/SUMIF($A:$A,$A3591,$G:$G)*SUMIF(Summary!$A$247:$A$283,$A3591,Summary!$Q$247:$Q$283),0)</f>
        <v>0</v>
      </c>
      <c r="AL3591" s="196">
        <f>IFERROR($G3591/SUMIF($A:$A,$A3591,$G:$G)*(SUMIF(Summary!$A$247:$A$283,$A3591,Summary!$L$247:$L$283)+SUMIF(Summary!$A$297:$A$333,$A3591,Summary!$L$297:$L$333))-AK3591,0)</f>
        <v>0</v>
      </c>
      <c r="AM3591" s="198"/>
      <c r="AN3591" s="196">
        <f t="shared" ca="1" si="796"/>
        <v>0</v>
      </c>
      <c r="AO3591" s="196">
        <f t="shared" ca="1" si="797"/>
        <v>0</v>
      </c>
    </row>
    <row r="3592" spans="1:41">
      <c r="A3592" s="189">
        <v>42295</v>
      </c>
      <c r="B3592" s="190">
        <v>1</v>
      </c>
      <c r="C3592" s="191" t="s">
        <v>237</v>
      </c>
      <c r="D3592" s="192">
        <f t="shared" si="784"/>
        <v>0</v>
      </c>
      <c r="E3592" s="192">
        <f t="shared" si="785"/>
        <v>0</v>
      </c>
      <c r="F3592" s="192">
        <f t="shared" si="786"/>
        <v>0</v>
      </c>
      <c r="G3592" s="193">
        <f t="shared" si="787"/>
        <v>0</v>
      </c>
      <c r="H3592" s="194">
        <v>0</v>
      </c>
      <c r="I3592" s="194">
        <v>0</v>
      </c>
      <c r="J3592" s="194">
        <v>0</v>
      </c>
      <c r="K3592" s="193">
        <f t="shared" si="788"/>
        <v>0</v>
      </c>
      <c r="L3592" s="194">
        <v>0</v>
      </c>
      <c r="M3592" s="194">
        <v>0</v>
      </c>
      <c r="N3592" s="194">
        <v>0</v>
      </c>
      <c r="O3592" s="193">
        <f t="shared" si="789"/>
        <v>0</v>
      </c>
      <c r="P3592" s="194">
        <v>0</v>
      </c>
      <c r="Q3592" s="194">
        <v>0</v>
      </c>
      <c r="R3592" s="194">
        <v>0</v>
      </c>
      <c r="S3592" s="193">
        <f t="shared" si="790"/>
        <v>0</v>
      </c>
      <c r="T3592" s="193">
        <f t="shared" si="791"/>
        <v>0</v>
      </c>
      <c r="U3592" s="193">
        <f ca="1">OFFSET('Expenditure Study'!$B$7,'Operations Support'!$C3592,'Operations Support'!$B3592)*$G3592</f>
        <v>0</v>
      </c>
      <c r="V3592" s="199">
        <f ca="1">U3592*'Expenditure Study'!$B$31</f>
        <v>0</v>
      </c>
      <c r="W3592" s="199">
        <f ca="1">IF(A3592=10298,1.51,1)*IF($B3592&lt;3,$D3592*'Expenditure Study'!$B$32*OFFSET('Expenditure Study'!$B$7,'Operations Support'!$C3592,'Operations Support'!$B3592),0)</f>
        <v>0</v>
      </c>
      <c r="X3592" s="200">
        <f ca="1">W3592*'Expenditure Study'!$B$31</f>
        <v>0</v>
      </c>
      <c r="Y3592" s="199">
        <f ca="1">U3592*'Expenditure Study'!$B$31</f>
        <v>0</v>
      </c>
      <c r="Z3592" s="200">
        <f ca="1">W3592*'Expenditure Study'!$B$31</f>
        <v>0</v>
      </c>
      <c r="AA3592" s="195">
        <f t="shared" ca="1" si="792"/>
        <v>0</v>
      </c>
      <c r="AB3592" s="195">
        <f t="shared" ca="1" si="793"/>
        <v>0</v>
      </c>
      <c r="AD3592" s="196">
        <f>IFERROR($G3592/SUMIF($A:$A,$A3592,$G:$G)*SUMIF(Summary!$A$166:$A$242,$A3592,Summary!$P$166:$P$242),0)</f>
        <v>0</v>
      </c>
      <c r="AE3592" s="197">
        <f t="shared" ca="1" si="794"/>
        <v>0</v>
      </c>
      <c r="AF3592" s="196">
        <f>IFERROR(G3592/SUMIF(A:A,A3592,G:G)*SUMIF(Summary!$A$166:$A$242,'Operations Support'!A3592,Summary!$Q$166:$Q$242),0)</f>
        <v>0</v>
      </c>
      <c r="AG3592" s="196">
        <f t="shared" ca="1" si="795"/>
        <v>0</v>
      </c>
      <c r="AI3592" s="196">
        <f>IFERROR($G3592/SUMIF($A:$A,$A3592,$G:$G)*SUMIF(Summary!$A$247:$A$283,$A3592,Summary!$P$247:$P$283),0)</f>
        <v>0</v>
      </c>
      <c r="AJ3592" s="196">
        <f>IFERROR($G3592/SUMIF($A:$A,$A3592,$G:$G)*(SUMIF(Summary!$A$247:$A$283,$A3592,Summary!$L$247:$L$283)+SUMIF(Summary!$A$297:$A$333,$A3592,Summary!$L$297:$L$333))-AI3592,0)</f>
        <v>0</v>
      </c>
      <c r="AK3592" s="196">
        <f>IFERROR($G3592/SUMIF($A:$A,$A3592,$G:$G)*SUMIF(Summary!$A$247:$A$283,$A3592,Summary!$Q$247:$Q$283),0)</f>
        <v>0</v>
      </c>
      <c r="AL3592" s="196">
        <f>IFERROR($G3592/SUMIF($A:$A,$A3592,$G:$G)*(SUMIF(Summary!$A$247:$A$283,$A3592,Summary!$L$247:$L$283)+SUMIF(Summary!$A$297:$A$333,$A3592,Summary!$L$297:$L$333))-AK3592,0)</f>
        <v>0</v>
      </c>
      <c r="AM3592" s="198"/>
      <c r="AN3592" s="196">
        <f t="shared" ca="1" si="796"/>
        <v>0</v>
      </c>
      <c r="AO3592" s="196">
        <f t="shared" ca="1" si="797"/>
        <v>0</v>
      </c>
    </row>
    <row r="3593" spans="1:41">
      <c r="A3593" s="189">
        <v>42295</v>
      </c>
      <c r="B3593" s="190">
        <v>1</v>
      </c>
      <c r="C3593" s="191" t="s">
        <v>238</v>
      </c>
      <c r="D3593" s="192">
        <f t="shared" si="784"/>
        <v>42</v>
      </c>
      <c r="E3593" s="192">
        <f t="shared" si="785"/>
        <v>264</v>
      </c>
      <c r="F3593" s="192">
        <f t="shared" si="786"/>
        <v>0</v>
      </c>
      <c r="G3593" s="193">
        <f t="shared" si="787"/>
        <v>306</v>
      </c>
      <c r="H3593" s="194">
        <v>21</v>
      </c>
      <c r="I3593" s="194">
        <v>117</v>
      </c>
      <c r="J3593" s="194">
        <v>0</v>
      </c>
      <c r="K3593" s="193">
        <f t="shared" si="788"/>
        <v>138</v>
      </c>
      <c r="L3593" s="194">
        <v>21</v>
      </c>
      <c r="M3593" s="194">
        <v>120</v>
      </c>
      <c r="N3593" s="194">
        <v>0</v>
      </c>
      <c r="O3593" s="193">
        <f t="shared" si="789"/>
        <v>141</v>
      </c>
      <c r="P3593" s="194">
        <v>0</v>
      </c>
      <c r="Q3593" s="194">
        <v>27</v>
      </c>
      <c r="R3593" s="194">
        <v>0</v>
      </c>
      <c r="S3593" s="193">
        <f t="shared" si="790"/>
        <v>27</v>
      </c>
      <c r="T3593" s="193">
        <f t="shared" si="791"/>
        <v>10.199999999999999</v>
      </c>
      <c r="U3593" s="193">
        <f ca="1">OFFSET('Expenditure Study'!$B$7,'Operations Support'!$C3593,'Operations Support'!$B3593)*$G3593</f>
        <v>544.68000000000006</v>
      </c>
      <c r="V3593" s="199">
        <f ca="1">U3593*'Expenditure Study'!$B$31</f>
        <v>32181.426918144003</v>
      </c>
      <c r="W3593" s="199">
        <f ca="1">IF(A3593=10298,1.51,1)*IF($B3593&lt;3,$D3593*'Expenditure Study'!$B$32*OFFSET('Expenditure Study'!$B$7,'Operations Support'!$C3593,'Operations Support'!$B3593),0)</f>
        <v>7.4760000000000009</v>
      </c>
      <c r="X3593" s="200">
        <f ca="1">W3593*'Expenditure Study'!$B$31</f>
        <v>441.70585966080006</v>
      </c>
      <c r="Y3593" s="199">
        <f ca="1">U3593*'Expenditure Study'!$B$31</f>
        <v>32181.426918144003</v>
      </c>
      <c r="Z3593" s="200">
        <f ca="1">W3593*'Expenditure Study'!$B$31</f>
        <v>441.70585966080006</v>
      </c>
      <c r="AA3593" s="195">
        <f t="shared" ca="1" si="792"/>
        <v>32623.132777804803</v>
      </c>
      <c r="AB3593" s="195">
        <f t="shared" ca="1" si="793"/>
        <v>32623.132777804803</v>
      </c>
      <c r="AD3593" s="196">
        <f>IFERROR($G3593/SUMIF($A:$A,$A3593,$G:$G)*SUMIF(Summary!$A$166:$A$242,$A3593,Summary!$P$166:$P$242),0)</f>
        <v>7968.0397968511679</v>
      </c>
      <c r="AE3593" s="197">
        <f t="shared" ca="1" si="794"/>
        <v>24655.092980953636</v>
      </c>
      <c r="AF3593" s="196">
        <f>IFERROR(G3593/SUMIF(A:A,A3593,G:G)*SUMIF(Summary!$A$166:$A$242,'Operations Support'!A3593,Summary!$Q$166:$Q$242),0)</f>
        <v>7981.5836209773352</v>
      </c>
      <c r="AG3593" s="196">
        <f t="shared" ca="1" si="795"/>
        <v>24641.549156827467</v>
      </c>
      <c r="AI3593" s="196">
        <f>IFERROR($G3593/SUMIF($A:$A,$A3593,$G:$G)*SUMIF(Summary!$A$247:$A$283,$A3593,Summary!$P$247:$P$283),0)</f>
        <v>1453.171618728989</v>
      </c>
      <c r="AJ3593" s="196">
        <f>IFERROR($G3593/SUMIF($A:$A,$A3593,$G:$G)*(SUMIF(Summary!$A$247:$A$283,$A3593,Summary!$L$247:$L$283)+SUMIF(Summary!$A$297:$A$333,$A3593,Summary!$L$297:$L$333))-AI3593,0)</f>
        <v>14323.189802621018</v>
      </c>
      <c r="AK3593" s="196">
        <f>IFERROR($G3593/SUMIF($A:$A,$A3593,$G:$G)*SUMIF(Summary!$A$247:$A$283,$A3593,Summary!$Q$247:$Q$283),0)</f>
        <v>1455.6416742672384</v>
      </c>
      <c r="AL3593" s="196">
        <f>IFERROR($G3593/SUMIF($A:$A,$A3593,$G:$G)*(SUMIF(Summary!$A$247:$A$283,$A3593,Summary!$L$247:$L$283)+SUMIF(Summary!$A$297:$A$333,$A3593,Summary!$L$297:$L$333))-AK3593,0)</f>
        <v>14320.719747082769</v>
      </c>
      <c r="AM3593" s="198"/>
      <c r="AN3593" s="196">
        <f t="shared" ca="1" si="796"/>
        <v>38978.282783574658</v>
      </c>
      <c r="AO3593" s="196">
        <f t="shared" ca="1" si="797"/>
        <v>38962.268903910233</v>
      </c>
    </row>
    <row r="3594" spans="1:41">
      <c r="A3594" s="189">
        <v>42295</v>
      </c>
      <c r="B3594" s="190">
        <v>1</v>
      </c>
      <c r="C3594" s="191" t="s">
        <v>239</v>
      </c>
      <c r="D3594" s="192">
        <f t="shared" si="784"/>
        <v>21</v>
      </c>
      <c r="E3594" s="192">
        <f t="shared" si="785"/>
        <v>3</v>
      </c>
      <c r="F3594" s="192">
        <f t="shared" si="786"/>
        <v>0</v>
      </c>
      <c r="G3594" s="193">
        <f t="shared" si="787"/>
        <v>24</v>
      </c>
      <c r="H3594" s="194">
        <v>12</v>
      </c>
      <c r="I3594" s="194">
        <v>3</v>
      </c>
      <c r="J3594" s="194">
        <v>0</v>
      </c>
      <c r="K3594" s="193">
        <f t="shared" si="788"/>
        <v>15</v>
      </c>
      <c r="L3594" s="194">
        <v>6</v>
      </c>
      <c r="M3594" s="194">
        <v>0</v>
      </c>
      <c r="N3594" s="194">
        <v>0</v>
      </c>
      <c r="O3594" s="193">
        <f t="shared" si="789"/>
        <v>6</v>
      </c>
      <c r="P3594" s="194">
        <v>3</v>
      </c>
      <c r="Q3594" s="194">
        <v>0</v>
      </c>
      <c r="R3594" s="194">
        <v>0</v>
      </c>
      <c r="S3594" s="193">
        <f t="shared" si="790"/>
        <v>3</v>
      </c>
      <c r="T3594" s="193">
        <f t="shared" si="791"/>
        <v>0.8</v>
      </c>
      <c r="U3594" s="193">
        <f ca="1">OFFSET('Expenditure Study'!$B$7,'Operations Support'!$C3594,'Operations Support'!$B3594)*$G3594</f>
        <v>37.200000000000003</v>
      </c>
      <c r="V3594" s="199">
        <f ca="1">U3594*'Expenditure Study'!$B$31</f>
        <v>2197.8943257600004</v>
      </c>
      <c r="W3594" s="199">
        <f ca="1">IF(A3594=10298,1.51,1)*IF($B3594&lt;3,$D3594*'Expenditure Study'!$B$32*OFFSET('Expenditure Study'!$B$7,'Operations Support'!$C3594,'Operations Support'!$B3594),0)</f>
        <v>3.2550000000000003</v>
      </c>
      <c r="X3594" s="200">
        <f ca="1">W3594*'Expenditure Study'!$B$31</f>
        <v>192.31575350400001</v>
      </c>
      <c r="Y3594" s="199">
        <f ca="1">U3594*'Expenditure Study'!$B$31</f>
        <v>2197.8943257600004</v>
      </c>
      <c r="Z3594" s="200">
        <f ca="1">W3594*'Expenditure Study'!$B$31</f>
        <v>192.31575350400001</v>
      </c>
      <c r="AA3594" s="195">
        <f t="shared" ca="1" si="792"/>
        <v>2390.2100792640003</v>
      </c>
      <c r="AB3594" s="195">
        <f t="shared" ca="1" si="793"/>
        <v>2390.2100792640003</v>
      </c>
      <c r="AD3594" s="196">
        <f>IFERROR($G3594/SUMIF($A:$A,$A3594,$G:$G)*SUMIF(Summary!$A$166:$A$242,$A3594,Summary!$P$166:$P$242),0)</f>
        <v>624.94429779224856</v>
      </c>
      <c r="AE3594" s="197">
        <f t="shared" ca="1" si="794"/>
        <v>1765.2657814717518</v>
      </c>
      <c r="AF3594" s="196">
        <f>IFERROR(G3594/SUMIF(A:A,A3594,G:G)*SUMIF(Summary!$A$166:$A$242,'Operations Support'!A3594,Summary!$Q$166:$Q$242),0)</f>
        <v>626.00655850802639</v>
      </c>
      <c r="AG3594" s="196">
        <f t="shared" ca="1" si="795"/>
        <v>1764.2035207559738</v>
      </c>
      <c r="AI3594" s="196">
        <f>IFERROR($G3594/SUMIF($A:$A,$A3594,$G:$G)*SUMIF(Summary!$A$247:$A$283,$A3594,Summary!$P$247:$P$283),0)</f>
        <v>113.97424460619521</v>
      </c>
      <c r="AJ3594" s="196">
        <f>IFERROR($G3594/SUMIF($A:$A,$A3594,$G:$G)*(SUMIF(Summary!$A$247:$A$283,$A3594,Summary!$L$247:$L$283)+SUMIF(Summary!$A$297:$A$333,$A3594,Summary!$L$297:$L$333))-AI3594,0)</f>
        <v>1123.3874354996879</v>
      </c>
      <c r="AK3594" s="196">
        <f>IFERROR($G3594/SUMIF($A:$A,$A3594,$G:$G)*SUMIF(Summary!$A$247:$A$283,$A3594,Summary!$Q$247:$Q$283),0)</f>
        <v>114.16797445233243</v>
      </c>
      <c r="AL3594" s="196">
        <f>IFERROR($G3594/SUMIF($A:$A,$A3594,$G:$G)*(SUMIF(Summary!$A$247:$A$283,$A3594,Summary!$L$247:$L$283)+SUMIF(Summary!$A$297:$A$333,$A3594,Summary!$L$297:$L$333))-AK3594,0)</f>
        <v>1123.1937056535508</v>
      </c>
      <c r="AM3594" s="198"/>
      <c r="AN3594" s="196">
        <f t="shared" ca="1" si="796"/>
        <v>2888.6532169714396</v>
      </c>
      <c r="AO3594" s="196">
        <f t="shared" ca="1" si="797"/>
        <v>2887.3972264095246</v>
      </c>
    </row>
    <row r="3595" spans="1:41">
      <c r="A3595" s="189">
        <v>42295</v>
      </c>
      <c r="B3595" s="190">
        <v>1</v>
      </c>
      <c r="C3595" s="191" t="s">
        <v>240</v>
      </c>
      <c r="D3595" s="192">
        <f t="shared" si="784"/>
        <v>0</v>
      </c>
      <c r="E3595" s="192">
        <f t="shared" si="785"/>
        <v>0</v>
      </c>
      <c r="F3595" s="192">
        <f t="shared" si="786"/>
        <v>0</v>
      </c>
      <c r="G3595" s="193">
        <f t="shared" si="787"/>
        <v>0</v>
      </c>
      <c r="H3595" s="194">
        <v>0</v>
      </c>
      <c r="I3595" s="194">
        <v>0</v>
      </c>
      <c r="J3595" s="194">
        <v>0</v>
      </c>
      <c r="K3595" s="193">
        <f t="shared" si="788"/>
        <v>0</v>
      </c>
      <c r="L3595" s="194">
        <v>0</v>
      </c>
      <c r="M3595" s="194">
        <v>0</v>
      </c>
      <c r="N3595" s="194">
        <v>0</v>
      </c>
      <c r="O3595" s="193">
        <f t="shared" si="789"/>
        <v>0</v>
      </c>
      <c r="P3595" s="194">
        <v>0</v>
      </c>
      <c r="Q3595" s="194">
        <v>0</v>
      </c>
      <c r="R3595" s="194">
        <v>0</v>
      </c>
      <c r="S3595" s="193">
        <f t="shared" si="790"/>
        <v>0</v>
      </c>
      <c r="T3595" s="193">
        <f t="shared" si="791"/>
        <v>0</v>
      </c>
      <c r="U3595" s="193">
        <f ca="1">OFFSET('Expenditure Study'!$B$7,'Operations Support'!$C3595,'Operations Support'!$B3595)*$G3595</f>
        <v>0</v>
      </c>
      <c r="V3595" s="199">
        <f ca="1">U3595*'Expenditure Study'!$B$31</f>
        <v>0</v>
      </c>
      <c r="W3595" s="199">
        <f ca="1">IF(A3595=10298,1.51,1)*IF($B3595&lt;3,$D3595*'Expenditure Study'!$B$32*OFFSET('Expenditure Study'!$B$7,'Operations Support'!$C3595,'Operations Support'!$B3595),0)</f>
        <v>0</v>
      </c>
      <c r="X3595" s="200">
        <f ca="1">W3595*'Expenditure Study'!$B$31</f>
        <v>0</v>
      </c>
      <c r="Y3595" s="199">
        <f ca="1">U3595*'Expenditure Study'!$B$31</f>
        <v>0</v>
      </c>
      <c r="Z3595" s="200">
        <f ca="1">W3595*'Expenditure Study'!$B$31</f>
        <v>0</v>
      </c>
      <c r="AA3595" s="195">
        <f t="shared" ca="1" si="792"/>
        <v>0</v>
      </c>
      <c r="AB3595" s="195">
        <f t="shared" ca="1" si="793"/>
        <v>0</v>
      </c>
      <c r="AD3595" s="196">
        <f>IFERROR($G3595/SUMIF($A:$A,$A3595,$G:$G)*SUMIF(Summary!$A$166:$A$242,$A3595,Summary!$P$166:$P$242),0)</f>
        <v>0</v>
      </c>
      <c r="AE3595" s="197">
        <f t="shared" ca="1" si="794"/>
        <v>0</v>
      </c>
      <c r="AF3595" s="196">
        <f>IFERROR(G3595/SUMIF(A:A,A3595,G:G)*SUMIF(Summary!$A$166:$A$242,'Operations Support'!A3595,Summary!$Q$166:$Q$242),0)</f>
        <v>0</v>
      </c>
      <c r="AG3595" s="196">
        <f t="shared" ca="1" si="795"/>
        <v>0</v>
      </c>
      <c r="AI3595" s="196">
        <f>IFERROR($G3595/SUMIF($A:$A,$A3595,$G:$G)*SUMIF(Summary!$A$247:$A$283,$A3595,Summary!$P$247:$P$283),0)</f>
        <v>0</v>
      </c>
      <c r="AJ3595" s="196">
        <f>IFERROR($G3595/SUMIF($A:$A,$A3595,$G:$G)*(SUMIF(Summary!$A$247:$A$283,$A3595,Summary!$L$247:$L$283)+SUMIF(Summary!$A$297:$A$333,$A3595,Summary!$L$297:$L$333))-AI3595,0)</f>
        <v>0</v>
      </c>
      <c r="AK3595" s="196">
        <f>IFERROR($G3595/SUMIF($A:$A,$A3595,$G:$G)*SUMIF(Summary!$A$247:$A$283,$A3595,Summary!$Q$247:$Q$283),0)</f>
        <v>0</v>
      </c>
      <c r="AL3595" s="196">
        <f>IFERROR($G3595/SUMIF($A:$A,$A3595,$G:$G)*(SUMIF(Summary!$A$247:$A$283,$A3595,Summary!$L$247:$L$283)+SUMIF(Summary!$A$297:$A$333,$A3595,Summary!$L$297:$L$333))-AK3595,0)</f>
        <v>0</v>
      </c>
      <c r="AM3595" s="198"/>
      <c r="AN3595" s="196">
        <f t="shared" ca="1" si="796"/>
        <v>0</v>
      </c>
      <c r="AO3595" s="196">
        <f t="shared" ca="1" si="797"/>
        <v>0</v>
      </c>
    </row>
    <row r="3596" spans="1:41">
      <c r="A3596" s="189">
        <v>42295</v>
      </c>
      <c r="B3596" s="190">
        <v>2</v>
      </c>
      <c r="C3596" s="191" t="s">
        <v>220</v>
      </c>
      <c r="D3596" s="192">
        <f t="shared" si="784"/>
        <v>4483</v>
      </c>
      <c r="E3596" s="192">
        <f t="shared" si="785"/>
        <v>6378</v>
      </c>
      <c r="F3596" s="192">
        <f t="shared" si="786"/>
        <v>0</v>
      </c>
      <c r="G3596" s="193">
        <f t="shared" si="787"/>
        <v>10861</v>
      </c>
      <c r="H3596" s="194">
        <v>1690</v>
      </c>
      <c r="I3596" s="194">
        <v>2562</v>
      </c>
      <c r="J3596" s="194">
        <v>0</v>
      </c>
      <c r="K3596" s="193">
        <f t="shared" si="788"/>
        <v>4252</v>
      </c>
      <c r="L3596" s="194">
        <v>1725</v>
      </c>
      <c r="M3596" s="194">
        <v>2618</v>
      </c>
      <c r="N3596" s="194">
        <v>0</v>
      </c>
      <c r="O3596" s="193">
        <f t="shared" si="789"/>
        <v>4343</v>
      </c>
      <c r="P3596" s="194">
        <v>1068</v>
      </c>
      <c r="Q3596" s="194">
        <v>1198</v>
      </c>
      <c r="R3596" s="194">
        <v>0</v>
      </c>
      <c r="S3596" s="193">
        <f t="shared" si="790"/>
        <v>2266</v>
      </c>
      <c r="T3596" s="193">
        <f t="shared" si="791"/>
        <v>362.03333333333336</v>
      </c>
      <c r="U3596" s="193">
        <f ca="1">OFFSET('Expenditure Study'!$B$7,'Operations Support'!$C3596,'Operations Support'!$B3596)*$G3596</f>
        <v>19984.240000000002</v>
      </c>
      <c r="V3596" s="199">
        <f ca="1">U3596*'Expenditure Study'!$B$31</f>
        <v>1180732.465070592</v>
      </c>
      <c r="W3596" s="199">
        <f ca="1">IF(A3596=10298,1.51,1)*IF($B3596&lt;3,$D3596*'Expenditure Study'!$B$32*OFFSET('Expenditure Study'!$B$7,'Operations Support'!$C3596,'Operations Support'!$B3596),0)</f>
        <v>824.87200000000007</v>
      </c>
      <c r="X3596" s="200">
        <f ca="1">W3596*'Expenditure Study'!$B$31</f>
        <v>48736.061512857603</v>
      </c>
      <c r="Y3596" s="199">
        <f ca="1">U3596*'Expenditure Study'!$B$31</f>
        <v>1180732.465070592</v>
      </c>
      <c r="Z3596" s="200">
        <f ca="1">W3596*'Expenditure Study'!$B$31</f>
        <v>48736.061512857603</v>
      </c>
      <c r="AA3596" s="195">
        <f t="shared" ca="1" si="792"/>
        <v>1229468.5265834497</v>
      </c>
      <c r="AB3596" s="195">
        <f t="shared" ca="1" si="793"/>
        <v>1229468.5265834497</v>
      </c>
      <c r="AD3596" s="196">
        <f>IFERROR($G3596/SUMIF($A:$A,$A3596,$G:$G)*SUMIF(Summary!$A$166:$A$242,$A3596,Summary!$P$166:$P$242),0)</f>
        <v>282813.33409673377</v>
      </c>
      <c r="AE3596" s="197">
        <f t="shared" ca="1" si="794"/>
        <v>946655.19248671597</v>
      </c>
      <c r="AF3596" s="196">
        <f>IFERROR(G3596/SUMIF(A:A,A3596,G:G)*SUMIF(Summary!$A$166:$A$242,'Operations Support'!A3596,Summary!$Q$166:$Q$242),0)</f>
        <v>283294.05133148638</v>
      </c>
      <c r="AG3596" s="196">
        <f t="shared" ca="1" si="795"/>
        <v>946174.47525196336</v>
      </c>
      <c r="AI3596" s="196">
        <f>IFERROR($G3596/SUMIF($A:$A,$A3596,$G:$G)*SUMIF(Summary!$A$247:$A$283,$A3596,Summary!$P$247:$P$283),0)</f>
        <v>51578.09461116192</v>
      </c>
      <c r="AJ3596" s="196">
        <f>IFERROR($G3596/SUMIF($A:$A,$A3596,$G:$G)*(SUMIF(Summary!$A$247:$A$283,$A3596,Summary!$L$247:$L$283)+SUMIF(Summary!$A$297:$A$333,$A3596,Summary!$L$297:$L$333))-AI3596,0)</f>
        <v>508379.62237342115</v>
      </c>
      <c r="AK3596" s="196">
        <f>IFERROR($G3596/SUMIF($A:$A,$A3596,$G:$G)*SUMIF(Summary!$A$247:$A$283,$A3596,Summary!$Q$247:$Q$283),0)</f>
        <v>51665.765438615927</v>
      </c>
      <c r="AL3596" s="196">
        <f>IFERROR($G3596/SUMIF($A:$A,$A3596,$G:$G)*(SUMIF(Summary!$A$247:$A$283,$A3596,Summary!$L$247:$L$283)+SUMIF(Summary!$A$297:$A$333,$A3596,Summary!$L$297:$L$333))-AK3596,0)</f>
        <v>508291.95154596714</v>
      </c>
      <c r="AM3596" s="198"/>
      <c r="AN3596" s="196">
        <f t="shared" ca="1" si="796"/>
        <v>1455034.8148601372</v>
      </c>
      <c r="AO3596" s="196">
        <f t="shared" ca="1" si="797"/>
        <v>1454466.4267979306</v>
      </c>
    </row>
    <row r="3597" spans="1:41">
      <c r="A3597" s="189">
        <v>42295</v>
      </c>
      <c r="B3597" s="190">
        <v>2</v>
      </c>
      <c r="C3597" s="191" t="s">
        <v>221</v>
      </c>
      <c r="D3597" s="192">
        <f t="shared" si="784"/>
        <v>1085</v>
      </c>
      <c r="E3597" s="192">
        <f t="shared" si="785"/>
        <v>863</v>
      </c>
      <c r="F3597" s="192">
        <f t="shared" si="786"/>
        <v>0</v>
      </c>
      <c r="G3597" s="193">
        <f t="shared" si="787"/>
        <v>1948</v>
      </c>
      <c r="H3597" s="194">
        <v>501</v>
      </c>
      <c r="I3597" s="194">
        <v>478</v>
      </c>
      <c r="J3597" s="194">
        <v>0</v>
      </c>
      <c r="K3597" s="193">
        <f t="shared" si="788"/>
        <v>979</v>
      </c>
      <c r="L3597" s="194">
        <v>473</v>
      </c>
      <c r="M3597" s="194">
        <v>298</v>
      </c>
      <c r="N3597" s="194">
        <v>0</v>
      </c>
      <c r="O3597" s="193">
        <f t="shared" si="789"/>
        <v>771</v>
      </c>
      <c r="P3597" s="194">
        <v>111</v>
      </c>
      <c r="Q3597" s="194">
        <v>87</v>
      </c>
      <c r="R3597" s="194">
        <v>0</v>
      </c>
      <c r="S3597" s="193">
        <f t="shared" si="790"/>
        <v>198</v>
      </c>
      <c r="T3597" s="193">
        <f t="shared" si="791"/>
        <v>64.933333333333337</v>
      </c>
      <c r="U3597" s="193">
        <f ca="1">OFFSET('Expenditure Study'!$B$7,'Operations Support'!$C3597,'Operations Support'!$B3597)*$G3597</f>
        <v>5123.24</v>
      </c>
      <c r="V3597" s="199">
        <f ca="1">U3597*'Expenditure Study'!$B$31</f>
        <v>302697.31520179199</v>
      </c>
      <c r="W3597" s="199">
        <f ca="1">IF(A3597=10298,1.51,1)*IF($B3597&lt;3,$D3597*'Expenditure Study'!$B$32*OFFSET('Expenditure Study'!$B$7,'Operations Support'!$C3597,'Operations Support'!$B3597),0)</f>
        <v>285.35499999999996</v>
      </c>
      <c r="X3597" s="200">
        <f ca="1">W3597*'Expenditure Study'!$B$31</f>
        <v>16859.681057184</v>
      </c>
      <c r="Y3597" s="199">
        <f ca="1">U3597*'Expenditure Study'!$B$31</f>
        <v>302697.31520179199</v>
      </c>
      <c r="Z3597" s="200">
        <f ca="1">W3597*'Expenditure Study'!$B$31</f>
        <v>16859.681057184</v>
      </c>
      <c r="AA3597" s="195">
        <f t="shared" ca="1" si="792"/>
        <v>319556.996258976</v>
      </c>
      <c r="AB3597" s="195">
        <f t="shared" ca="1" si="793"/>
        <v>319556.996258976</v>
      </c>
      <c r="AD3597" s="196">
        <f>IFERROR($G3597/SUMIF($A:$A,$A3597,$G:$G)*SUMIF(Summary!$A$166:$A$242,$A3597,Summary!$P$166:$P$242),0)</f>
        <v>50724.645504137501</v>
      </c>
      <c r="AE3597" s="197">
        <f t="shared" ca="1" si="794"/>
        <v>268832.3507548385</v>
      </c>
      <c r="AF3597" s="196">
        <f>IFERROR(G3597/SUMIF(A:A,A3597,G:G)*SUMIF(Summary!$A$166:$A$242,'Operations Support'!A3597,Summary!$Q$166:$Q$242),0)</f>
        <v>50810.865665568133</v>
      </c>
      <c r="AG3597" s="196">
        <f t="shared" ca="1" si="795"/>
        <v>268746.13059340784</v>
      </c>
      <c r="AI3597" s="196">
        <f>IFERROR($G3597/SUMIF($A:$A,$A3597,$G:$G)*SUMIF(Summary!$A$247:$A$283,$A3597,Summary!$P$247:$P$283),0)</f>
        <v>9250.9095205361773</v>
      </c>
      <c r="AJ3597" s="196">
        <f>IFERROR($G3597/SUMIF($A:$A,$A3597,$G:$G)*(SUMIF(Summary!$A$247:$A$283,$A3597,Summary!$L$247:$L$283)+SUMIF(Summary!$A$297:$A$333,$A3597,Summary!$L$297:$L$333))-AI3597,0)</f>
        <v>91181.613514724653</v>
      </c>
      <c r="AK3597" s="196">
        <f>IFERROR($G3597/SUMIF($A:$A,$A3597,$G:$G)*SUMIF(Summary!$A$247:$A$283,$A3597,Summary!$Q$247:$Q$283),0)</f>
        <v>9266.6339263809805</v>
      </c>
      <c r="AL3597" s="196">
        <f>IFERROR($G3597/SUMIF($A:$A,$A3597,$G:$G)*(SUMIF(Summary!$A$247:$A$283,$A3597,Summary!$L$247:$L$283)+SUMIF(Summary!$A$297:$A$333,$A3597,Summary!$L$297:$L$333))-AK3597,0)</f>
        <v>91165.889108879855</v>
      </c>
      <c r="AM3597" s="198"/>
      <c r="AN3597" s="196">
        <f t="shared" ca="1" si="796"/>
        <v>360013.96426956315</v>
      </c>
      <c r="AO3597" s="196">
        <f t="shared" ca="1" si="797"/>
        <v>359912.01970228768</v>
      </c>
    </row>
    <row r="3598" spans="1:41">
      <c r="A3598" s="189">
        <v>42295</v>
      </c>
      <c r="B3598" s="190">
        <v>2</v>
      </c>
      <c r="C3598" s="191" t="s">
        <v>222</v>
      </c>
      <c r="D3598" s="192">
        <f t="shared" si="784"/>
        <v>88</v>
      </c>
      <c r="E3598" s="192">
        <f t="shared" si="785"/>
        <v>598</v>
      </c>
      <c r="F3598" s="192">
        <f t="shared" si="786"/>
        <v>0</v>
      </c>
      <c r="G3598" s="193">
        <f t="shared" si="787"/>
        <v>686</v>
      </c>
      <c r="H3598" s="194">
        <v>13</v>
      </c>
      <c r="I3598" s="194">
        <v>250</v>
      </c>
      <c r="J3598" s="194">
        <v>0</v>
      </c>
      <c r="K3598" s="193">
        <f t="shared" si="788"/>
        <v>263</v>
      </c>
      <c r="L3598" s="194">
        <v>22</v>
      </c>
      <c r="M3598" s="194">
        <v>239</v>
      </c>
      <c r="N3598" s="194">
        <v>0</v>
      </c>
      <c r="O3598" s="193">
        <f t="shared" si="789"/>
        <v>261</v>
      </c>
      <c r="P3598" s="194">
        <v>53</v>
      </c>
      <c r="Q3598" s="194">
        <v>109</v>
      </c>
      <c r="R3598" s="194">
        <v>0</v>
      </c>
      <c r="S3598" s="193">
        <f t="shared" si="790"/>
        <v>162</v>
      </c>
      <c r="T3598" s="193">
        <f t="shared" si="791"/>
        <v>22.866666666666667</v>
      </c>
      <c r="U3598" s="193">
        <f ca="1">OFFSET('Expenditure Study'!$B$7,'Operations Support'!$C3598,'Operations Support'!$B3598)*$G3598</f>
        <v>1824.76</v>
      </c>
      <c r="V3598" s="199">
        <f ca="1">U3598*'Expenditure Study'!$B$31</f>
        <v>107812.62499660801</v>
      </c>
      <c r="W3598" s="199">
        <f ca="1">IF(A3598=10298,1.51,1)*IF($B3598&lt;3,$D3598*'Expenditure Study'!$B$32*OFFSET('Expenditure Study'!$B$7,'Operations Support'!$C3598,'Operations Support'!$B3598),0)</f>
        <v>23.408000000000005</v>
      </c>
      <c r="X3598" s="200">
        <f ca="1">W3598*'Expenditure Study'!$B$31</f>
        <v>1383.0190961664002</v>
      </c>
      <c r="Y3598" s="199">
        <f ca="1">U3598*'Expenditure Study'!$B$31</f>
        <v>107812.62499660801</v>
      </c>
      <c r="Z3598" s="200">
        <f ca="1">W3598*'Expenditure Study'!$B$31</f>
        <v>1383.0190961664002</v>
      </c>
      <c r="AA3598" s="195">
        <f t="shared" ca="1" si="792"/>
        <v>109195.64409277441</v>
      </c>
      <c r="AB3598" s="195">
        <f t="shared" ca="1" si="793"/>
        <v>109195.64409277441</v>
      </c>
      <c r="AD3598" s="196">
        <f>IFERROR($G3598/SUMIF($A:$A,$A3598,$G:$G)*SUMIF(Summary!$A$166:$A$242,$A3598,Summary!$P$166:$P$242),0)</f>
        <v>17862.99117856177</v>
      </c>
      <c r="AE3598" s="197">
        <f t="shared" ca="1" si="794"/>
        <v>91332.652914212638</v>
      </c>
      <c r="AF3598" s="196">
        <f>IFERROR(G3598/SUMIF(A:A,A3598,G:G)*SUMIF(Summary!$A$166:$A$242,'Operations Support'!A3598,Summary!$Q$166:$Q$242),0)</f>
        <v>17893.354130687752</v>
      </c>
      <c r="AG3598" s="196">
        <f t="shared" ca="1" si="795"/>
        <v>91302.289962086652</v>
      </c>
      <c r="AI3598" s="196">
        <f>IFERROR($G3598/SUMIF($A:$A,$A3598,$G:$G)*SUMIF(Summary!$A$247:$A$283,$A3598,Summary!$P$247:$P$283),0)</f>
        <v>3257.7638249937463</v>
      </c>
      <c r="AJ3598" s="196">
        <f>IFERROR($G3598/SUMIF($A:$A,$A3598,$G:$G)*(SUMIF(Summary!$A$247:$A$283,$A3598,Summary!$L$247:$L$283)+SUMIF(Summary!$A$297:$A$333,$A3598,Summary!$L$297:$L$333))-AI3598,0)</f>
        <v>32110.15753136608</v>
      </c>
      <c r="AK3598" s="196">
        <f>IFERROR($G3598/SUMIF($A:$A,$A3598,$G:$G)*SUMIF(Summary!$A$247:$A$283,$A3598,Summary!$Q$247:$Q$283),0)</f>
        <v>3263.3012697625018</v>
      </c>
      <c r="AL3598" s="196">
        <f>IFERROR($G3598/SUMIF($A:$A,$A3598,$G:$G)*(SUMIF(Summary!$A$247:$A$283,$A3598,Summary!$L$247:$L$283)+SUMIF(Summary!$A$297:$A$333,$A3598,Summary!$L$297:$L$333))-AK3598,0)</f>
        <v>32104.620086597322</v>
      </c>
      <c r="AM3598" s="198"/>
      <c r="AN3598" s="196">
        <f t="shared" ca="1" si="796"/>
        <v>123442.81044557871</v>
      </c>
      <c r="AO3598" s="196">
        <f t="shared" ca="1" si="797"/>
        <v>123406.91004868397</v>
      </c>
    </row>
    <row r="3599" spans="1:41">
      <c r="A3599" s="189">
        <v>42295</v>
      </c>
      <c r="B3599" s="190">
        <v>2</v>
      </c>
      <c r="C3599" s="191" t="s">
        <v>223</v>
      </c>
      <c r="D3599" s="192">
        <f t="shared" si="784"/>
        <v>1014</v>
      </c>
      <c r="E3599" s="192">
        <f t="shared" si="785"/>
        <v>584</v>
      </c>
      <c r="F3599" s="192">
        <f t="shared" si="786"/>
        <v>0</v>
      </c>
      <c r="G3599" s="193">
        <f t="shared" si="787"/>
        <v>1598</v>
      </c>
      <c r="H3599" s="194">
        <v>378</v>
      </c>
      <c r="I3599" s="194">
        <v>337</v>
      </c>
      <c r="J3599" s="194">
        <v>0</v>
      </c>
      <c r="K3599" s="193">
        <f t="shared" si="788"/>
        <v>715</v>
      </c>
      <c r="L3599" s="194">
        <v>438</v>
      </c>
      <c r="M3599" s="194">
        <v>175</v>
      </c>
      <c r="N3599" s="194">
        <v>0</v>
      </c>
      <c r="O3599" s="193">
        <f t="shared" si="789"/>
        <v>613</v>
      </c>
      <c r="P3599" s="194">
        <v>198</v>
      </c>
      <c r="Q3599" s="194">
        <v>72</v>
      </c>
      <c r="R3599" s="194">
        <v>0</v>
      </c>
      <c r="S3599" s="193">
        <f t="shared" si="790"/>
        <v>270</v>
      </c>
      <c r="T3599" s="193">
        <f t="shared" si="791"/>
        <v>53.266666666666666</v>
      </c>
      <c r="U3599" s="193">
        <f ca="1">OFFSET('Expenditure Study'!$B$7,'Operations Support'!$C3599,'Operations Support'!$B3599)*$G3599</f>
        <v>3036.2</v>
      </c>
      <c r="V3599" s="199">
        <f ca="1">U3599*'Expenditure Study'!$B$31</f>
        <v>179388.35354496</v>
      </c>
      <c r="W3599" s="199">
        <f ca="1">IF(A3599=10298,1.51,1)*IF($B3599&lt;3,$D3599*'Expenditure Study'!$B$32*OFFSET('Expenditure Study'!$B$7,'Operations Support'!$C3599,'Operations Support'!$B3599),0)</f>
        <v>192.66</v>
      </c>
      <c r="X3599" s="200">
        <f ca="1">W3599*'Expenditure Study'!$B$31</f>
        <v>11382.965612927999</v>
      </c>
      <c r="Y3599" s="199">
        <f ca="1">U3599*'Expenditure Study'!$B$31</f>
        <v>179388.35354496</v>
      </c>
      <c r="Z3599" s="200">
        <f ca="1">W3599*'Expenditure Study'!$B$31</f>
        <v>11382.965612927999</v>
      </c>
      <c r="AA3599" s="195">
        <f t="shared" ca="1" si="792"/>
        <v>190771.31915788801</v>
      </c>
      <c r="AB3599" s="195">
        <f t="shared" ca="1" si="793"/>
        <v>190771.31915788801</v>
      </c>
      <c r="AD3599" s="196">
        <f>IFERROR($G3599/SUMIF($A:$A,$A3599,$G:$G)*SUMIF(Summary!$A$166:$A$242,$A3599,Summary!$P$166:$P$242),0)</f>
        <v>41610.874494667209</v>
      </c>
      <c r="AE3599" s="197">
        <f t="shared" ca="1" si="794"/>
        <v>149160.44466322078</v>
      </c>
      <c r="AF3599" s="196">
        <f>IFERROR(G3599/SUMIF(A:A,A3599,G:G)*SUMIF(Summary!$A$166:$A$242,'Operations Support'!A3599,Summary!$Q$166:$Q$242),0)</f>
        <v>41681.603353992752</v>
      </c>
      <c r="AG3599" s="196">
        <f t="shared" ca="1" si="795"/>
        <v>149089.71580389526</v>
      </c>
      <c r="AI3599" s="196">
        <f>IFERROR($G3599/SUMIF($A:$A,$A3599,$G:$G)*SUMIF(Summary!$A$247:$A$283,$A3599,Summary!$P$247:$P$283),0)</f>
        <v>7588.7851200291634</v>
      </c>
      <c r="AJ3599" s="196">
        <f>IFERROR($G3599/SUMIF($A:$A,$A3599,$G:$G)*(SUMIF(Summary!$A$247:$A$283,$A3599,Summary!$L$247:$L$283)+SUMIF(Summary!$A$297:$A$333,$A3599,Summary!$L$297:$L$333))-AI3599,0)</f>
        <v>74798.880080354211</v>
      </c>
      <c r="AK3599" s="196">
        <f>IFERROR($G3599/SUMIF($A:$A,$A3599,$G:$G)*SUMIF(Summary!$A$247:$A$283,$A3599,Summary!$Q$247:$Q$283),0)</f>
        <v>7601.6842989511333</v>
      </c>
      <c r="AL3599" s="196">
        <f>IFERROR($G3599/SUMIF($A:$A,$A3599,$G:$G)*(SUMIF(Summary!$A$247:$A$283,$A3599,Summary!$L$247:$L$283)+SUMIF(Summary!$A$297:$A$333,$A3599,Summary!$L$297:$L$333))-AK3599,0)</f>
        <v>74785.980901432238</v>
      </c>
      <c r="AM3599" s="198"/>
      <c r="AN3599" s="196">
        <f t="shared" ca="1" si="796"/>
        <v>223959.32474357501</v>
      </c>
      <c r="AO3599" s="196">
        <f t="shared" ca="1" si="797"/>
        <v>223875.69670532749</v>
      </c>
    </row>
    <row r="3600" spans="1:41">
      <c r="A3600" s="189">
        <v>42295</v>
      </c>
      <c r="B3600" s="190">
        <v>2</v>
      </c>
      <c r="C3600" s="191" t="s">
        <v>224</v>
      </c>
      <c r="D3600" s="192">
        <f t="shared" si="784"/>
        <v>0</v>
      </c>
      <c r="E3600" s="192">
        <f t="shared" si="785"/>
        <v>0</v>
      </c>
      <c r="F3600" s="192">
        <f t="shared" si="786"/>
        <v>0</v>
      </c>
      <c r="G3600" s="193">
        <f t="shared" si="787"/>
        <v>0</v>
      </c>
      <c r="H3600" s="194">
        <v>0</v>
      </c>
      <c r="I3600" s="194">
        <v>0</v>
      </c>
      <c r="J3600" s="194">
        <v>0</v>
      </c>
      <c r="K3600" s="193">
        <f t="shared" si="788"/>
        <v>0</v>
      </c>
      <c r="L3600" s="194">
        <v>0</v>
      </c>
      <c r="M3600" s="194">
        <v>0</v>
      </c>
      <c r="N3600" s="194">
        <v>0</v>
      </c>
      <c r="O3600" s="193">
        <f t="shared" si="789"/>
        <v>0</v>
      </c>
      <c r="P3600" s="194">
        <v>0</v>
      </c>
      <c r="Q3600" s="194">
        <v>0</v>
      </c>
      <c r="R3600" s="194">
        <v>0</v>
      </c>
      <c r="S3600" s="193">
        <f t="shared" si="790"/>
        <v>0</v>
      </c>
      <c r="T3600" s="193">
        <f t="shared" si="791"/>
        <v>0</v>
      </c>
      <c r="U3600" s="193">
        <f ca="1">OFFSET('Expenditure Study'!$B$7,'Operations Support'!$C3600,'Operations Support'!$B3600)*$G3600</f>
        <v>0</v>
      </c>
      <c r="V3600" s="199">
        <f ca="1">U3600*'Expenditure Study'!$B$31</f>
        <v>0</v>
      </c>
      <c r="W3600" s="199">
        <f ca="1">IF(A3600=10298,1.51,1)*IF($B3600&lt;3,$D3600*'Expenditure Study'!$B$32*OFFSET('Expenditure Study'!$B$7,'Operations Support'!$C3600,'Operations Support'!$B3600),0)</f>
        <v>0</v>
      </c>
      <c r="X3600" s="200">
        <f ca="1">W3600*'Expenditure Study'!$B$31</f>
        <v>0</v>
      </c>
      <c r="Y3600" s="199">
        <f ca="1">U3600*'Expenditure Study'!$B$31</f>
        <v>0</v>
      </c>
      <c r="Z3600" s="200">
        <f ca="1">W3600*'Expenditure Study'!$B$31</f>
        <v>0</v>
      </c>
      <c r="AA3600" s="195">
        <f t="shared" ca="1" si="792"/>
        <v>0</v>
      </c>
      <c r="AB3600" s="195">
        <f t="shared" ca="1" si="793"/>
        <v>0</v>
      </c>
      <c r="AD3600" s="196">
        <f>IFERROR($G3600/SUMIF($A:$A,$A3600,$G:$G)*SUMIF(Summary!$A$166:$A$242,$A3600,Summary!$P$166:$P$242),0)</f>
        <v>0</v>
      </c>
      <c r="AE3600" s="197">
        <f t="shared" ca="1" si="794"/>
        <v>0</v>
      </c>
      <c r="AF3600" s="196">
        <f>IFERROR(G3600/SUMIF(A:A,A3600,G:G)*SUMIF(Summary!$A$166:$A$242,'Operations Support'!A3600,Summary!$Q$166:$Q$242),0)</f>
        <v>0</v>
      </c>
      <c r="AG3600" s="196">
        <f t="shared" ca="1" si="795"/>
        <v>0</v>
      </c>
      <c r="AI3600" s="196">
        <f>IFERROR($G3600/SUMIF($A:$A,$A3600,$G:$G)*SUMIF(Summary!$A$247:$A$283,$A3600,Summary!$P$247:$P$283),0)</f>
        <v>0</v>
      </c>
      <c r="AJ3600" s="196">
        <f>IFERROR($G3600/SUMIF($A:$A,$A3600,$G:$G)*(SUMIF(Summary!$A$247:$A$283,$A3600,Summary!$L$247:$L$283)+SUMIF(Summary!$A$297:$A$333,$A3600,Summary!$L$297:$L$333))-AI3600,0)</f>
        <v>0</v>
      </c>
      <c r="AK3600" s="196">
        <f>IFERROR($G3600/SUMIF($A:$A,$A3600,$G:$G)*SUMIF(Summary!$A$247:$A$283,$A3600,Summary!$Q$247:$Q$283),0)</f>
        <v>0</v>
      </c>
      <c r="AL3600" s="196">
        <f>IFERROR($G3600/SUMIF($A:$A,$A3600,$G:$G)*(SUMIF(Summary!$A$247:$A$283,$A3600,Summary!$L$247:$L$283)+SUMIF(Summary!$A$297:$A$333,$A3600,Summary!$L$297:$L$333))-AK3600,0)</f>
        <v>0</v>
      </c>
      <c r="AM3600" s="198"/>
      <c r="AN3600" s="196">
        <f t="shared" ca="1" si="796"/>
        <v>0</v>
      </c>
      <c r="AO3600" s="196">
        <f t="shared" ca="1" si="797"/>
        <v>0</v>
      </c>
    </row>
    <row r="3601" spans="1:41">
      <c r="A3601" s="189">
        <v>42295</v>
      </c>
      <c r="B3601" s="190">
        <v>2</v>
      </c>
      <c r="C3601" s="191" t="s">
        <v>225</v>
      </c>
      <c r="D3601" s="192">
        <f t="shared" si="784"/>
        <v>1032</v>
      </c>
      <c r="E3601" s="192">
        <f t="shared" si="785"/>
        <v>2882</v>
      </c>
      <c r="F3601" s="192">
        <f t="shared" si="786"/>
        <v>0</v>
      </c>
      <c r="G3601" s="193">
        <f t="shared" si="787"/>
        <v>3914</v>
      </c>
      <c r="H3601" s="194">
        <v>249</v>
      </c>
      <c r="I3601" s="194">
        <v>1351</v>
      </c>
      <c r="J3601" s="194">
        <v>0</v>
      </c>
      <c r="K3601" s="193">
        <f t="shared" si="788"/>
        <v>1600</v>
      </c>
      <c r="L3601" s="194">
        <v>705</v>
      </c>
      <c r="M3601" s="194">
        <v>823</v>
      </c>
      <c r="N3601" s="194">
        <v>0</v>
      </c>
      <c r="O3601" s="193">
        <f t="shared" si="789"/>
        <v>1528</v>
      </c>
      <c r="P3601" s="194">
        <v>78</v>
      </c>
      <c r="Q3601" s="194">
        <v>708</v>
      </c>
      <c r="R3601" s="194">
        <v>0</v>
      </c>
      <c r="S3601" s="193">
        <f t="shared" si="790"/>
        <v>786</v>
      </c>
      <c r="T3601" s="193">
        <f t="shared" si="791"/>
        <v>130.46666666666667</v>
      </c>
      <c r="U3601" s="193">
        <f ca="1">OFFSET('Expenditure Study'!$B$7,'Operations Support'!$C3601,'Operations Support'!$B3601)*$G3601</f>
        <v>10959.199999999999</v>
      </c>
      <c r="V3601" s="199">
        <f ca="1">U3601*'Expenditure Study'!$B$31</f>
        <v>647504.39502335992</v>
      </c>
      <c r="W3601" s="199">
        <f ca="1">IF(A3601=10298,1.51,1)*IF($B3601&lt;3,$D3601*'Expenditure Study'!$B$32*OFFSET('Expenditure Study'!$B$7,'Operations Support'!$C3601,'Operations Support'!$B3601),0)</f>
        <v>288.95999999999998</v>
      </c>
      <c r="X3601" s="200">
        <f ca="1">W3601*'Expenditure Study'!$B$31</f>
        <v>17072.675923968</v>
      </c>
      <c r="Y3601" s="199">
        <f ca="1">U3601*'Expenditure Study'!$B$31</f>
        <v>647504.39502335992</v>
      </c>
      <c r="Z3601" s="200">
        <f ca="1">W3601*'Expenditure Study'!$B$31</f>
        <v>17072.675923968</v>
      </c>
      <c r="AA3601" s="195">
        <f t="shared" ca="1" si="792"/>
        <v>664577.07094732788</v>
      </c>
      <c r="AB3601" s="195">
        <f t="shared" ca="1" si="793"/>
        <v>664577.07094732788</v>
      </c>
      <c r="AD3601" s="196">
        <f>IFERROR($G3601/SUMIF($A:$A,$A3601,$G:$G)*SUMIF(Summary!$A$166:$A$242,$A3601,Summary!$P$166:$P$242),0)</f>
        <v>101917.99923161918</v>
      </c>
      <c r="AE3601" s="197">
        <f t="shared" ca="1" si="794"/>
        <v>562659.07171570871</v>
      </c>
      <c r="AF3601" s="196">
        <f>IFERROR(G3601/SUMIF(A:A,A3601,G:G)*SUMIF(Summary!$A$166:$A$242,'Operations Support'!A3601,Summary!$Q$166:$Q$242),0)</f>
        <v>102091.23625001729</v>
      </c>
      <c r="AG3601" s="196">
        <f t="shared" ca="1" si="795"/>
        <v>562485.83469731058</v>
      </c>
      <c r="AI3601" s="196">
        <f>IFERROR($G3601/SUMIF($A:$A,$A3601,$G:$G)*SUMIF(Summary!$A$247:$A$283,$A3601,Summary!$P$247:$P$283),0)</f>
        <v>18587.299724527002</v>
      </c>
      <c r="AJ3601" s="196">
        <f>IFERROR($G3601/SUMIF($A:$A,$A3601,$G:$G)*(SUMIF(Summary!$A$247:$A$283,$A3601,Summary!$L$247:$L$283)+SUMIF(Summary!$A$297:$A$333,$A3601,Summary!$L$297:$L$333))-AI3601,0)</f>
        <v>183205.76760607408</v>
      </c>
      <c r="AK3601" s="196">
        <f>IFERROR($G3601/SUMIF($A:$A,$A3601,$G:$G)*SUMIF(Summary!$A$247:$A$283,$A3601,Summary!$Q$247:$Q$283),0)</f>
        <v>18618.893833601211</v>
      </c>
      <c r="AL3601" s="196">
        <f>IFERROR($G3601/SUMIF($A:$A,$A3601,$G:$G)*(SUMIF(Summary!$A$247:$A$283,$A3601,Summary!$L$247:$L$283)+SUMIF(Summary!$A$297:$A$333,$A3601,Summary!$L$297:$L$333))-AK3601,0)</f>
        <v>183174.17349699987</v>
      </c>
      <c r="AM3601" s="198"/>
      <c r="AN3601" s="196">
        <f t="shared" ca="1" si="796"/>
        <v>745864.83932178281</v>
      </c>
      <c r="AO3601" s="196">
        <f t="shared" ca="1" si="797"/>
        <v>745660.00819431047</v>
      </c>
    </row>
    <row r="3602" spans="1:41">
      <c r="A3602" s="189">
        <v>42295</v>
      </c>
      <c r="B3602" s="190">
        <v>2</v>
      </c>
      <c r="C3602" s="191" t="s">
        <v>226</v>
      </c>
      <c r="D3602" s="192">
        <f t="shared" si="784"/>
        <v>0</v>
      </c>
      <c r="E3602" s="192">
        <f t="shared" si="785"/>
        <v>0</v>
      </c>
      <c r="F3602" s="192">
        <f t="shared" si="786"/>
        <v>0</v>
      </c>
      <c r="G3602" s="193">
        <f t="shared" si="787"/>
        <v>0</v>
      </c>
      <c r="H3602" s="194">
        <v>0</v>
      </c>
      <c r="I3602" s="194">
        <v>0</v>
      </c>
      <c r="J3602" s="194">
        <v>0</v>
      </c>
      <c r="K3602" s="193">
        <f t="shared" si="788"/>
        <v>0</v>
      </c>
      <c r="L3602" s="194">
        <v>0</v>
      </c>
      <c r="M3602" s="194">
        <v>0</v>
      </c>
      <c r="N3602" s="194">
        <v>0</v>
      </c>
      <c r="O3602" s="193">
        <f t="shared" si="789"/>
        <v>0</v>
      </c>
      <c r="P3602" s="194">
        <v>0</v>
      </c>
      <c r="Q3602" s="194">
        <v>0</v>
      </c>
      <c r="R3602" s="194">
        <v>0</v>
      </c>
      <c r="S3602" s="193">
        <f t="shared" si="790"/>
        <v>0</v>
      </c>
      <c r="T3602" s="193">
        <f t="shared" si="791"/>
        <v>0</v>
      </c>
      <c r="U3602" s="193">
        <f ca="1">OFFSET('Expenditure Study'!$B$7,'Operations Support'!$C3602,'Operations Support'!$B3602)*$G3602</f>
        <v>0</v>
      </c>
      <c r="V3602" s="199">
        <f ca="1">U3602*'Expenditure Study'!$B$31</f>
        <v>0</v>
      </c>
      <c r="W3602" s="199">
        <f ca="1">IF(A3602=10298,1.51,1)*IF($B3602&lt;3,$D3602*'Expenditure Study'!$B$32*OFFSET('Expenditure Study'!$B$7,'Operations Support'!$C3602,'Operations Support'!$B3602),0)</f>
        <v>0</v>
      </c>
      <c r="X3602" s="200">
        <f ca="1">W3602*'Expenditure Study'!$B$31</f>
        <v>0</v>
      </c>
      <c r="Y3602" s="199">
        <f ca="1">U3602*'Expenditure Study'!$B$31</f>
        <v>0</v>
      </c>
      <c r="Z3602" s="200">
        <f ca="1">W3602*'Expenditure Study'!$B$31</f>
        <v>0</v>
      </c>
      <c r="AA3602" s="195">
        <f t="shared" ca="1" si="792"/>
        <v>0</v>
      </c>
      <c r="AB3602" s="195">
        <f t="shared" ca="1" si="793"/>
        <v>0</v>
      </c>
      <c r="AD3602" s="196">
        <f>IFERROR($G3602/SUMIF($A:$A,$A3602,$G:$G)*SUMIF(Summary!$A$166:$A$242,$A3602,Summary!$P$166:$P$242),0)</f>
        <v>0</v>
      </c>
      <c r="AE3602" s="197">
        <f t="shared" ca="1" si="794"/>
        <v>0</v>
      </c>
      <c r="AF3602" s="196">
        <f>IFERROR(G3602/SUMIF(A:A,A3602,G:G)*SUMIF(Summary!$A$166:$A$242,'Operations Support'!A3602,Summary!$Q$166:$Q$242),0)</f>
        <v>0</v>
      </c>
      <c r="AG3602" s="196">
        <f t="shared" ca="1" si="795"/>
        <v>0</v>
      </c>
      <c r="AI3602" s="196">
        <f>IFERROR($G3602/SUMIF($A:$A,$A3602,$G:$G)*SUMIF(Summary!$A$247:$A$283,$A3602,Summary!$P$247:$P$283),0)</f>
        <v>0</v>
      </c>
      <c r="AJ3602" s="196">
        <f>IFERROR($G3602/SUMIF($A:$A,$A3602,$G:$G)*(SUMIF(Summary!$A$247:$A$283,$A3602,Summary!$L$247:$L$283)+SUMIF(Summary!$A$297:$A$333,$A3602,Summary!$L$297:$L$333))-AI3602,0)</f>
        <v>0</v>
      </c>
      <c r="AK3602" s="196">
        <f>IFERROR($G3602/SUMIF($A:$A,$A3602,$G:$G)*SUMIF(Summary!$A$247:$A$283,$A3602,Summary!$Q$247:$Q$283),0)</f>
        <v>0</v>
      </c>
      <c r="AL3602" s="196">
        <f>IFERROR($G3602/SUMIF($A:$A,$A3602,$G:$G)*(SUMIF(Summary!$A$247:$A$283,$A3602,Summary!$L$247:$L$283)+SUMIF(Summary!$A$297:$A$333,$A3602,Summary!$L$297:$L$333))-AK3602,0)</f>
        <v>0</v>
      </c>
      <c r="AM3602" s="198"/>
      <c r="AN3602" s="196">
        <f t="shared" ca="1" si="796"/>
        <v>0</v>
      </c>
      <c r="AO3602" s="196">
        <f t="shared" ca="1" si="797"/>
        <v>0</v>
      </c>
    </row>
    <row r="3603" spans="1:41">
      <c r="A3603" s="189">
        <v>42295</v>
      </c>
      <c r="B3603" s="190">
        <v>2</v>
      </c>
      <c r="C3603" s="191" t="s">
        <v>227</v>
      </c>
      <c r="D3603" s="192">
        <f t="shared" si="784"/>
        <v>0</v>
      </c>
      <c r="E3603" s="192">
        <f t="shared" si="785"/>
        <v>0</v>
      </c>
      <c r="F3603" s="192">
        <f t="shared" si="786"/>
        <v>0</v>
      </c>
      <c r="G3603" s="193">
        <f t="shared" si="787"/>
        <v>0</v>
      </c>
      <c r="H3603" s="194">
        <v>0</v>
      </c>
      <c r="I3603" s="194">
        <v>0</v>
      </c>
      <c r="J3603" s="194">
        <v>0</v>
      </c>
      <c r="K3603" s="193">
        <f t="shared" si="788"/>
        <v>0</v>
      </c>
      <c r="L3603" s="194">
        <v>0</v>
      </c>
      <c r="M3603" s="194">
        <v>0</v>
      </c>
      <c r="N3603" s="194">
        <v>0</v>
      </c>
      <c r="O3603" s="193">
        <f t="shared" si="789"/>
        <v>0</v>
      </c>
      <c r="P3603" s="194">
        <v>0</v>
      </c>
      <c r="Q3603" s="194">
        <v>0</v>
      </c>
      <c r="R3603" s="194">
        <v>0</v>
      </c>
      <c r="S3603" s="193">
        <f t="shared" si="790"/>
        <v>0</v>
      </c>
      <c r="T3603" s="193">
        <f t="shared" si="791"/>
        <v>0</v>
      </c>
      <c r="U3603" s="193">
        <f ca="1">OFFSET('Expenditure Study'!$B$7,'Operations Support'!$C3603,'Operations Support'!$B3603)*$G3603</f>
        <v>0</v>
      </c>
      <c r="V3603" s="199">
        <f ca="1">U3603*'Expenditure Study'!$B$31</f>
        <v>0</v>
      </c>
      <c r="W3603" s="199">
        <f ca="1">IF(A3603=10298,1.51,1)*IF($B3603&lt;3,$D3603*'Expenditure Study'!$B$32*OFFSET('Expenditure Study'!$B$7,'Operations Support'!$C3603,'Operations Support'!$B3603),0)</f>
        <v>0</v>
      </c>
      <c r="X3603" s="200">
        <f ca="1">W3603*'Expenditure Study'!$B$31</f>
        <v>0</v>
      </c>
      <c r="Y3603" s="199">
        <f ca="1">U3603*'Expenditure Study'!$B$31</f>
        <v>0</v>
      </c>
      <c r="Z3603" s="200">
        <f ca="1">W3603*'Expenditure Study'!$B$31</f>
        <v>0</v>
      </c>
      <c r="AA3603" s="195">
        <f t="shared" ca="1" si="792"/>
        <v>0</v>
      </c>
      <c r="AB3603" s="195">
        <f t="shared" ca="1" si="793"/>
        <v>0</v>
      </c>
      <c r="AD3603" s="196">
        <f>IFERROR($G3603/SUMIF($A:$A,$A3603,$G:$G)*SUMIF(Summary!$A$166:$A$242,$A3603,Summary!$P$166:$P$242),0)</f>
        <v>0</v>
      </c>
      <c r="AE3603" s="197">
        <f t="shared" ca="1" si="794"/>
        <v>0</v>
      </c>
      <c r="AF3603" s="196">
        <f>IFERROR(G3603/SUMIF(A:A,A3603,G:G)*SUMIF(Summary!$A$166:$A$242,'Operations Support'!A3603,Summary!$Q$166:$Q$242),0)</f>
        <v>0</v>
      </c>
      <c r="AG3603" s="196">
        <f t="shared" ca="1" si="795"/>
        <v>0</v>
      </c>
      <c r="AI3603" s="196">
        <f>IFERROR($G3603/SUMIF($A:$A,$A3603,$G:$G)*SUMIF(Summary!$A$247:$A$283,$A3603,Summary!$P$247:$P$283),0)</f>
        <v>0</v>
      </c>
      <c r="AJ3603" s="196">
        <f>IFERROR($G3603/SUMIF($A:$A,$A3603,$G:$G)*(SUMIF(Summary!$A$247:$A$283,$A3603,Summary!$L$247:$L$283)+SUMIF(Summary!$A$297:$A$333,$A3603,Summary!$L$297:$L$333))-AI3603,0)</f>
        <v>0</v>
      </c>
      <c r="AK3603" s="196">
        <f>IFERROR($G3603/SUMIF($A:$A,$A3603,$G:$G)*SUMIF(Summary!$A$247:$A$283,$A3603,Summary!$Q$247:$Q$283),0)</f>
        <v>0</v>
      </c>
      <c r="AL3603" s="196">
        <f>IFERROR($G3603/SUMIF($A:$A,$A3603,$G:$G)*(SUMIF(Summary!$A$247:$A$283,$A3603,Summary!$L$247:$L$283)+SUMIF(Summary!$A$297:$A$333,$A3603,Summary!$L$297:$L$333))-AK3603,0)</f>
        <v>0</v>
      </c>
      <c r="AM3603" s="198"/>
      <c r="AN3603" s="196">
        <f t="shared" ca="1" si="796"/>
        <v>0</v>
      </c>
      <c r="AO3603" s="196">
        <f t="shared" ca="1" si="797"/>
        <v>0</v>
      </c>
    </row>
    <row r="3604" spans="1:41">
      <c r="A3604" s="189">
        <v>42295</v>
      </c>
      <c r="B3604" s="190">
        <v>2</v>
      </c>
      <c r="C3604" s="191" t="s">
        <v>228</v>
      </c>
      <c r="D3604" s="192">
        <f t="shared" si="784"/>
        <v>843</v>
      </c>
      <c r="E3604" s="192">
        <f t="shared" si="785"/>
        <v>450</v>
      </c>
      <c r="F3604" s="192">
        <f t="shared" si="786"/>
        <v>0</v>
      </c>
      <c r="G3604" s="193">
        <f t="shared" si="787"/>
        <v>1293</v>
      </c>
      <c r="H3604" s="194">
        <v>291</v>
      </c>
      <c r="I3604" s="194">
        <v>237</v>
      </c>
      <c r="J3604" s="194">
        <v>0</v>
      </c>
      <c r="K3604" s="193">
        <f t="shared" si="788"/>
        <v>528</v>
      </c>
      <c r="L3604" s="194">
        <v>306</v>
      </c>
      <c r="M3604" s="194">
        <v>141</v>
      </c>
      <c r="N3604" s="194">
        <v>0</v>
      </c>
      <c r="O3604" s="193">
        <f t="shared" si="789"/>
        <v>447</v>
      </c>
      <c r="P3604" s="194">
        <v>246</v>
      </c>
      <c r="Q3604" s="194">
        <v>72</v>
      </c>
      <c r="R3604" s="194">
        <v>0</v>
      </c>
      <c r="S3604" s="193">
        <f t="shared" si="790"/>
        <v>318</v>
      </c>
      <c r="T3604" s="193">
        <f t="shared" si="791"/>
        <v>43.1</v>
      </c>
      <c r="U3604" s="193">
        <f ca="1">OFFSET('Expenditure Study'!$B$7,'Operations Support'!$C3604,'Operations Support'!$B3604)*$G3604</f>
        <v>2469.63</v>
      </c>
      <c r="V3604" s="199">
        <f ca="1">U3604*'Expenditure Study'!$B$31</f>
        <v>145913.59579910402</v>
      </c>
      <c r="W3604" s="199">
        <f ca="1">IF(A3604=10298,1.51,1)*IF($B3604&lt;3,$D3604*'Expenditure Study'!$B$32*OFFSET('Expenditure Study'!$B$7,'Operations Support'!$C3604,'Operations Support'!$B3604),0)</f>
        <v>161.01300000000001</v>
      </c>
      <c r="X3604" s="200">
        <f ca="1">W3604*'Expenditure Study'!$B$31</f>
        <v>9513.1601901504</v>
      </c>
      <c r="Y3604" s="199">
        <f ca="1">U3604*'Expenditure Study'!$B$31</f>
        <v>145913.59579910402</v>
      </c>
      <c r="Z3604" s="200">
        <f ca="1">W3604*'Expenditure Study'!$B$31</f>
        <v>9513.1601901504</v>
      </c>
      <c r="AA3604" s="195">
        <f t="shared" ca="1" si="792"/>
        <v>155426.75598925442</v>
      </c>
      <c r="AB3604" s="195">
        <f t="shared" ca="1" si="793"/>
        <v>155426.75598925442</v>
      </c>
      <c r="AD3604" s="196">
        <f>IFERROR($G3604/SUMIF($A:$A,$A3604,$G:$G)*SUMIF(Summary!$A$166:$A$242,$A3604,Summary!$P$166:$P$242),0)</f>
        <v>33668.874043557385</v>
      </c>
      <c r="AE3604" s="197">
        <f t="shared" ca="1" si="794"/>
        <v>121757.88194569704</v>
      </c>
      <c r="AF3604" s="196">
        <f>IFERROR(G3604/SUMIF(A:A,A3604,G:G)*SUMIF(Summary!$A$166:$A$242,'Operations Support'!A3604,Summary!$Q$166:$Q$242),0)</f>
        <v>33726.10333961992</v>
      </c>
      <c r="AG3604" s="196">
        <f t="shared" ca="1" si="795"/>
        <v>121700.6526496345</v>
      </c>
      <c r="AI3604" s="196">
        <f>IFERROR($G3604/SUMIF($A:$A,$A3604,$G:$G)*SUMIF(Summary!$A$247:$A$283,$A3604,Summary!$P$247:$P$283),0)</f>
        <v>6140.3624281587672</v>
      </c>
      <c r="AJ3604" s="196">
        <f>IFERROR($G3604/SUMIF($A:$A,$A3604,$G:$G)*(SUMIF(Summary!$A$247:$A$283,$A3604,Summary!$L$247:$L$283)+SUMIF(Summary!$A$297:$A$333,$A3604,Summary!$L$297:$L$333))-AI3604,0)</f>
        <v>60522.498087545682</v>
      </c>
      <c r="AK3604" s="196">
        <f>IFERROR($G3604/SUMIF($A:$A,$A3604,$G:$G)*SUMIF(Summary!$A$247:$A$283,$A3604,Summary!$Q$247:$Q$283),0)</f>
        <v>6150.7996236194094</v>
      </c>
      <c r="AL3604" s="196">
        <f>IFERROR($G3604/SUMIF($A:$A,$A3604,$G:$G)*(SUMIF(Summary!$A$247:$A$283,$A3604,Summary!$L$247:$L$283)+SUMIF(Summary!$A$297:$A$333,$A3604,Summary!$L$297:$L$333))-AK3604,0)</f>
        <v>60512.060892085043</v>
      </c>
      <c r="AM3604" s="198"/>
      <c r="AN3604" s="196">
        <f t="shared" ca="1" si="796"/>
        <v>182280.38003324272</v>
      </c>
      <c r="AO3604" s="196">
        <f t="shared" ca="1" si="797"/>
        <v>182212.71354171954</v>
      </c>
    </row>
    <row r="3605" spans="1:41">
      <c r="A3605" s="189">
        <v>42295</v>
      </c>
      <c r="B3605" s="190">
        <v>2</v>
      </c>
      <c r="C3605" s="191" t="s">
        <v>229</v>
      </c>
      <c r="D3605" s="192">
        <f t="shared" si="784"/>
        <v>0</v>
      </c>
      <c r="E3605" s="192">
        <f t="shared" si="785"/>
        <v>0</v>
      </c>
      <c r="F3605" s="192">
        <f t="shared" si="786"/>
        <v>0</v>
      </c>
      <c r="G3605" s="193">
        <f t="shared" si="787"/>
        <v>0</v>
      </c>
      <c r="H3605" s="194">
        <v>0</v>
      </c>
      <c r="I3605" s="194">
        <v>0</v>
      </c>
      <c r="J3605" s="194">
        <v>0</v>
      </c>
      <c r="K3605" s="193">
        <f t="shared" si="788"/>
        <v>0</v>
      </c>
      <c r="L3605" s="194">
        <v>0</v>
      </c>
      <c r="M3605" s="194">
        <v>0</v>
      </c>
      <c r="N3605" s="194">
        <v>0</v>
      </c>
      <c r="O3605" s="193">
        <f t="shared" si="789"/>
        <v>0</v>
      </c>
      <c r="P3605" s="194">
        <v>0</v>
      </c>
      <c r="Q3605" s="194">
        <v>0</v>
      </c>
      <c r="R3605" s="194">
        <v>0</v>
      </c>
      <c r="S3605" s="193">
        <f t="shared" si="790"/>
        <v>0</v>
      </c>
      <c r="T3605" s="193">
        <f t="shared" si="791"/>
        <v>0</v>
      </c>
      <c r="U3605" s="193">
        <f ca="1">OFFSET('Expenditure Study'!$B$7,'Operations Support'!$C3605,'Operations Support'!$B3605)*$G3605</f>
        <v>0</v>
      </c>
      <c r="V3605" s="199">
        <f ca="1">U3605*'Expenditure Study'!$B$31</f>
        <v>0</v>
      </c>
      <c r="W3605" s="199">
        <f ca="1">IF(A3605=10298,1.51,1)*IF($B3605&lt;3,$D3605*'Expenditure Study'!$B$32*OFFSET('Expenditure Study'!$B$7,'Operations Support'!$C3605,'Operations Support'!$B3605),0)</f>
        <v>0</v>
      </c>
      <c r="X3605" s="200">
        <f ca="1">W3605*'Expenditure Study'!$B$31</f>
        <v>0</v>
      </c>
      <c r="Y3605" s="199">
        <f ca="1">U3605*'Expenditure Study'!$B$31</f>
        <v>0</v>
      </c>
      <c r="Z3605" s="200">
        <f ca="1">W3605*'Expenditure Study'!$B$31</f>
        <v>0</v>
      </c>
      <c r="AA3605" s="195">
        <f t="shared" ca="1" si="792"/>
        <v>0</v>
      </c>
      <c r="AB3605" s="195">
        <f t="shared" ca="1" si="793"/>
        <v>0</v>
      </c>
      <c r="AD3605" s="196">
        <f>IFERROR($G3605/SUMIF($A:$A,$A3605,$G:$G)*SUMIF(Summary!$A$166:$A$242,$A3605,Summary!$P$166:$P$242),0)</f>
        <v>0</v>
      </c>
      <c r="AE3605" s="197">
        <f t="shared" ca="1" si="794"/>
        <v>0</v>
      </c>
      <c r="AF3605" s="196">
        <f>IFERROR(G3605/SUMIF(A:A,A3605,G:G)*SUMIF(Summary!$A$166:$A$242,'Operations Support'!A3605,Summary!$Q$166:$Q$242),0)</f>
        <v>0</v>
      </c>
      <c r="AG3605" s="196">
        <f t="shared" ca="1" si="795"/>
        <v>0</v>
      </c>
      <c r="AI3605" s="196">
        <f>IFERROR($G3605/SUMIF($A:$A,$A3605,$G:$G)*SUMIF(Summary!$A$247:$A$283,$A3605,Summary!$P$247:$P$283),0)</f>
        <v>0</v>
      </c>
      <c r="AJ3605" s="196">
        <f>IFERROR($G3605/SUMIF($A:$A,$A3605,$G:$G)*(SUMIF(Summary!$A$247:$A$283,$A3605,Summary!$L$247:$L$283)+SUMIF(Summary!$A$297:$A$333,$A3605,Summary!$L$297:$L$333))-AI3605,0)</f>
        <v>0</v>
      </c>
      <c r="AK3605" s="196">
        <f>IFERROR($G3605/SUMIF($A:$A,$A3605,$G:$G)*SUMIF(Summary!$A$247:$A$283,$A3605,Summary!$Q$247:$Q$283),0)</f>
        <v>0</v>
      </c>
      <c r="AL3605" s="196">
        <f>IFERROR($G3605/SUMIF($A:$A,$A3605,$G:$G)*(SUMIF(Summary!$A$247:$A$283,$A3605,Summary!$L$247:$L$283)+SUMIF(Summary!$A$297:$A$333,$A3605,Summary!$L$297:$L$333))-AK3605,0)</f>
        <v>0</v>
      </c>
      <c r="AM3605" s="198"/>
      <c r="AN3605" s="196">
        <f t="shared" ca="1" si="796"/>
        <v>0</v>
      </c>
      <c r="AO3605" s="196">
        <f t="shared" ca="1" si="797"/>
        <v>0</v>
      </c>
    </row>
    <row r="3606" spans="1:41">
      <c r="A3606" s="189">
        <v>42295</v>
      </c>
      <c r="B3606" s="190">
        <v>2</v>
      </c>
      <c r="C3606" s="191" t="s">
        <v>230</v>
      </c>
      <c r="D3606" s="192">
        <f t="shared" si="784"/>
        <v>0</v>
      </c>
      <c r="E3606" s="192">
        <f t="shared" si="785"/>
        <v>0</v>
      </c>
      <c r="F3606" s="192">
        <f t="shared" si="786"/>
        <v>0</v>
      </c>
      <c r="G3606" s="193">
        <f t="shared" si="787"/>
        <v>0</v>
      </c>
      <c r="H3606" s="194">
        <v>0</v>
      </c>
      <c r="I3606" s="194">
        <v>0</v>
      </c>
      <c r="J3606" s="194">
        <v>0</v>
      </c>
      <c r="K3606" s="193">
        <f t="shared" si="788"/>
        <v>0</v>
      </c>
      <c r="L3606" s="194">
        <v>0</v>
      </c>
      <c r="M3606" s="194">
        <v>0</v>
      </c>
      <c r="N3606" s="194">
        <v>0</v>
      </c>
      <c r="O3606" s="193">
        <f t="shared" si="789"/>
        <v>0</v>
      </c>
      <c r="P3606" s="194">
        <v>0</v>
      </c>
      <c r="Q3606" s="194">
        <v>0</v>
      </c>
      <c r="R3606" s="194">
        <v>0</v>
      </c>
      <c r="S3606" s="193">
        <f t="shared" si="790"/>
        <v>0</v>
      </c>
      <c r="T3606" s="193">
        <f t="shared" si="791"/>
        <v>0</v>
      </c>
      <c r="U3606" s="193">
        <f ca="1">OFFSET('Expenditure Study'!$B$7,'Operations Support'!$C3606,'Operations Support'!$B3606)*$G3606</f>
        <v>0</v>
      </c>
      <c r="V3606" s="199">
        <f ca="1">U3606*'Expenditure Study'!$B$31</f>
        <v>0</v>
      </c>
      <c r="W3606" s="199">
        <f ca="1">IF(A3606=10298,1.51,1)*IF($B3606&lt;3,$D3606*'Expenditure Study'!$B$32*OFFSET('Expenditure Study'!$B$7,'Operations Support'!$C3606,'Operations Support'!$B3606),0)</f>
        <v>0</v>
      </c>
      <c r="X3606" s="200">
        <f ca="1">W3606*'Expenditure Study'!$B$31</f>
        <v>0</v>
      </c>
      <c r="Y3606" s="199">
        <f ca="1">U3606*'Expenditure Study'!$B$31</f>
        <v>0</v>
      </c>
      <c r="Z3606" s="200">
        <f ca="1">W3606*'Expenditure Study'!$B$31</f>
        <v>0</v>
      </c>
      <c r="AA3606" s="195">
        <f t="shared" ca="1" si="792"/>
        <v>0</v>
      </c>
      <c r="AB3606" s="195">
        <f t="shared" ca="1" si="793"/>
        <v>0</v>
      </c>
      <c r="AD3606" s="196">
        <f>IFERROR($G3606/SUMIF($A:$A,$A3606,$G:$G)*SUMIF(Summary!$A$166:$A$242,$A3606,Summary!$P$166:$P$242),0)</f>
        <v>0</v>
      </c>
      <c r="AE3606" s="197">
        <f t="shared" ca="1" si="794"/>
        <v>0</v>
      </c>
      <c r="AF3606" s="196">
        <f>IFERROR(G3606/SUMIF(A:A,A3606,G:G)*SUMIF(Summary!$A$166:$A$242,'Operations Support'!A3606,Summary!$Q$166:$Q$242),0)</f>
        <v>0</v>
      </c>
      <c r="AG3606" s="196">
        <f t="shared" ca="1" si="795"/>
        <v>0</v>
      </c>
      <c r="AI3606" s="196">
        <f>IFERROR($G3606/SUMIF($A:$A,$A3606,$G:$G)*SUMIF(Summary!$A$247:$A$283,$A3606,Summary!$P$247:$P$283),0)</f>
        <v>0</v>
      </c>
      <c r="AJ3606" s="196">
        <f>IFERROR($G3606/SUMIF($A:$A,$A3606,$G:$G)*(SUMIF(Summary!$A$247:$A$283,$A3606,Summary!$L$247:$L$283)+SUMIF(Summary!$A$297:$A$333,$A3606,Summary!$L$297:$L$333))-AI3606,0)</f>
        <v>0</v>
      </c>
      <c r="AK3606" s="196">
        <f>IFERROR($G3606/SUMIF($A:$A,$A3606,$G:$G)*SUMIF(Summary!$A$247:$A$283,$A3606,Summary!$Q$247:$Q$283),0)</f>
        <v>0</v>
      </c>
      <c r="AL3606" s="196">
        <f>IFERROR($G3606/SUMIF($A:$A,$A3606,$G:$G)*(SUMIF(Summary!$A$247:$A$283,$A3606,Summary!$L$247:$L$283)+SUMIF(Summary!$A$297:$A$333,$A3606,Summary!$L$297:$L$333))-AK3606,0)</f>
        <v>0</v>
      </c>
      <c r="AM3606" s="198"/>
      <c r="AN3606" s="196">
        <f t="shared" ca="1" si="796"/>
        <v>0</v>
      </c>
      <c r="AO3606" s="196">
        <f t="shared" ca="1" si="797"/>
        <v>0</v>
      </c>
    </row>
    <row r="3607" spans="1:41">
      <c r="A3607" s="189">
        <v>42295</v>
      </c>
      <c r="B3607" s="190">
        <v>2</v>
      </c>
      <c r="C3607" s="191" t="s">
        <v>231</v>
      </c>
      <c r="D3607" s="192">
        <f t="shared" si="784"/>
        <v>0</v>
      </c>
      <c r="E3607" s="192">
        <f t="shared" si="785"/>
        <v>0</v>
      </c>
      <c r="F3607" s="192">
        <f t="shared" si="786"/>
        <v>0</v>
      </c>
      <c r="G3607" s="193">
        <f t="shared" si="787"/>
        <v>0</v>
      </c>
      <c r="H3607" s="194">
        <v>0</v>
      </c>
      <c r="I3607" s="194">
        <v>0</v>
      </c>
      <c r="J3607" s="194">
        <v>0</v>
      </c>
      <c r="K3607" s="193">
        <f t="shared" si="788"/>
        <v>0</v>
      </c>
      <c r="L3607" s="194">
        <v>0</v>
      </c>
      <c r="M3607" s="194">
        <v>0</v>
      </c>
      <c r="N3607" s="194">
        <v>0</v>
      </c>
      <c r="O3607" s="193">
        <f t="shared" si="789"/>
        <v>0</v>
      </c>
      <c r="P3607" s="194">
        <v>0</v>
      </c>
      <c r="Q3607" s="194">
        <v>0</v>
      </c>
      <c r="R3607" s="194">
        <v>0</v>
      </c>
      <c r="S3607" s="193">
        <f t="shared" si="790"/>
        <v>0</v>
      </c>
      <c r="T3607" s="193">
        <f t="shared" si="791"/>
        <v>0</v>
      </c>
      <c r="U3607" s="193">
        <f ca="1">OFFSET('Expenditure Study'!$B$7,'Operations Support'!$C3607,'Operations Support'!$B3607)*$G3607</f>
        <v>0</v>
      </c>
      <c r="V3607" s="199">
        <f ca="1">U3607*'Expenditure Study'!$B$31</f>
        <v>0</v>
      </c>
      <c r="W3607" s="199">
        <f ca="1">IF(A3607=10298,1.51,1)*IF($B3607&lt;3,$D3607*'Expenditure Study'!$B$32*OFFSET('Expenditure Study'!$B$7,'Operations Support'!$C3607,'Operations Support'!$B3607),0)</f>
        <v>0</v>
      </c>
      <c r="X3607" s="200">
        <f ca="1">W3607*'Expenditure Study'!$B$31</f>
        <v>0</v>
      </c>
      <c r="Y3607" s="199">
        <f ca="1">U3607*'Expenditure Study'!$B$31</f>
        <v>0</v>
      </c>
      <c r="Z3607" s="200">
        <f ca="1">W3607*'Expenditure Study'!$B$31</f>
        <v>0</v>
      </c>
      <c r="AA3607" s="195">
        <f t="shared" ca="1" si="792"/>
        <v>0</v>
      </c>
      <c r="AB3607" s="195">
        <f t="shared" ca="1" si="793"/>
        <v>0</v>
      </c>
      <c r="AD3607" s="196">
        <f>IFERROR($G3607/SUMIF($A:$A,$A3607,$G:$G)*SUMIF(Summary!$A$166:$A$242,$A3607,Summary!$P$166:$P$242),0)</f>
        <v>0</v>
      </c>
      <c r="AE3607" s="197">
        <f t="shared" ca="1" si="794"/>
        <v>0</v>
      </c>
      <c r="AF3607" s="196">
        <f>IFERROR(G3607/SUMIF(A:A,A3607,G:G)*SUMIF(Summary!$A$166:$A$242,'Operations Support'!A3607,Summary!$Q$166:$Q$242),0)</f>
        <v>0</v>
      </c>
      <c r="AG3607" s="196">
        <f t="shared" ca="1" si="795"/>
        <v>0</v>
      </c>
      <c r="AI3607" s="196">
        <f>IFERROR($G3607/SUMIF($A:$A,$A3607,$G:$G)*SUMIF(Summary!$A$247:$A$283,$A3607,Summary!$P$247:$P$283),0)</f>
        <v>0</v>
      </c>
      <c r="AJ3607" s="196">
        <f>IFERROR($G3607/SUMIF($A:$A,$A3607,$G:$G)*(SUMIF(Summary!$A$247:$A$283,$A3607,Summary!$L$247:$L$283)+SUMIF(Summary!$A$297:$A$333,$A3607,Summary!$L$297:$L$333))-AI3607,0)</f>
        <v>0</v>
      </c>
      <c r="AK3607" s="196">
        <f>IFERROR($G3607/SUMIF($A:$A,$A3607,$G:$G)*SUMIF(Summary!$A$247:$A$283,$A3607,Summary!$Q$247:$Q$283),0)</f>
        <v>0</v>
      </c>
      <c r="AL3607" s="196">
        <f>IFERROR($G3607/SUMIF($A:$A,$A3607,$G:$G)*(SUMIF(Summary!$A$247:$A$283,$A3607,Summary!$L$247:$L$283)+SUMIF(Summary!$A$297:$A$333,$A3607,Summary!$L$297:$L$333))-AK3607,0)</f>
        <v>0</v>
      </c>
      <c r="AM3607" s="198"/>
      <c r="AN3607" s="196">
        <f t="shared" ca="1" si="796"/>
        <v>0</v>
      </c>
      <c r="AO3607" s="196">
        <f t="shared" ca="1" si="797"/>
        <v>0</v>
      </c>
    </row>
    <row r="3608" spans="1:41">
      <c r="A3608" s="189">
        <v>42295</v>
      </c>
      <c r="B3608" s="190">
        <v>2</v>
      </c>
      <c r="C3608" s="191" t="s">
        <v>232</v>
      </c>
      <c r="D3608" s="192">
        <f t="shared" si="784"/>
        <v>0</v>
      </c>
      <c r="E3608" s="192">
        <f t="shared" si="785"/>
        <v>0</v>
      </c>
      <c r="F3608" s="192">
        <f t="shared" si="786"/>
        <v>0</v>
      </c>
      <c r="G3608" s="193">
        <f t="shared" si="787"/>
        <v>0</v>
      </c>
      <c r="H3608" s="194">
        <v>0</v>
      </c>
      <c r="I3608" s="194">
        <v>0</v>
      </c>
      <c r="J3608" s="194">
        <v>0</v>
      </c>
      <c r="K3608" s="193">
        <f t="shared" si="788"/>
        <v>0</v>
      </c>
      <c r="L3608" s="194">
        <v>0</v>
      </c>
      <c r="M3608" s="194">
        <v>0</v>
      </c>
      <c r="N3608" s="194">
        <v>0</v>
      </c>
      <c r="O3608" s="193">
        <f t="shared" si="789"/>
        <v>0</v>
      </c>
      <c r="P3608" s="194">
        <v>0</v>
      </c>
      <c r="Q3608" s="194">
        <v>0</v>
      </c>
      <c r="R3608" s="194">
        <v>0</v>
      </c>
      <c r="S3608" s="193">
        <f t="shared" si="790"/>
        <v>0</v>
      </c>
      <c r="T3608" s="193">
        <f t="shared" si="791"/>
        <v>0</v>
      </c>
      <c r="U3608" s="193">
        <f ca="1">OFFSET('Expenditure Study'!$B$7,'Operations Support'!$C3608,'Operations Support'!$B3608)*$G3608</f>
        <v>0</v>
      </c>
      <c r="V3608" s="199">
        <f ca="1">U3608*'Expenditure Study'!$B$31</f>
        <v>0</v>
      </c>
      <c r="W3608" s="199">
        <f ca="1">IF(A3608=10298,1.51,1)*IF($B3608&lt;3,$D3608*'Expenditure Study'!$B$32*OFFSET('Expenditure Study'!$B$7,'Operations Support'!$C3608,'Operations Support'!$B3608),0)</f>
        <v>0</v>
      </c>
      <c r="X3608" s="200">
        <f ca="1">W3608*'Expenditure Study'!$B$31</f>
        <v>0</v>
      </c>
      <c r="Y3608" s="199">
        <f ca="1">U3608*'Expenditure Study'!$B$31</f>
        <v>0</v>
      </c>
      <c r="Z3608" s="200">
        <f ca="1">W3608*'Expenditure Study'!$B$31</f>
        <v>0</v>
      </c>
      <c r="AA3608" s="195">
        <f t="shared" ca="1" si="792"/>
        <v>0</v>
      </c>
      <c r="AB3608" s="195">
        <f t="shared" ca="1" si="793"/>
        <v>0</v>
      </c>
      <c r="AD3608" s="196">
        <f>IFERROR($G3608/SUMIF($A:$A,$A3608,$G:$G)*SUMIF(Summary!$A$166:$A$242,$A3608,Summary!$P$166:$P$242),0)</f>
        <v>0</v>
      </c>
      <c r="AE3608" s="197">
        <f t="shared" ca="1" si="794"/>
        <v>0</v>
      </c>
      <c r="AF3608" s="196">
        <f>IFERROR(G3608/SUMIF(A:A,A3608,G:G)*SUMIF(Summary!$A$166:$A$242,'Operations Support'!A3608,Summary!$Q$166:$Q$242),0)</f>
        <v>0</v>
      </c>
      <c r="AG3608" s="196">
        <f t="shared" ca="1" si="795"/>
        <v>0</v>
      </c>
      <c r="AI3608" s="196">
        <f>IFERROR($G3608/SUMIF($A:$A,$A3608,$G:$G)*SUMIF(Summary!$A$247:$A$283,$A3608,Summary!$P$247:$P$283),0)</f>
        <v>0</v>
      </c>
      <c r="AJ3608" s="196">
        <f>IFERROR($G3608/SUMIF($A:$A,$A3608,$G:$G)*(SUMIF(Summary!$A$247:$A$283,$A3608,Summary!$L$247:$L$283)+SUMIF(Summary!$A$297:$A$333,$A3608,Summary!$L$297:$L$333))-AI3608,0)</f>
        <v>0</v>
      </c>
      <c r="AK3608" s="196">
        <f>IFERROR($G3608/SUMIF($A:$A,$A3608,$G:$G)*SUMIF(Summary!$A$247:$A$283,$A3608,Summary!$Q$247:$Q$283),0)</f>
        <v>0</v>
      </c>
      <c r="AL3608" s="196">
        <f>IFERROR($G3608/SUMIF($A:$A,$A3608,$G:$G)*(SUMIF(Summary!$A$247:$A$283,$A3608,Summary!$L$247:$L$283)+SUMIF(Summary!$A$297:$A$333,$A3608,Summary!$L$297:$L$333))-AK3608,0)</f>
        <v>0</v>
      </c>
      <c r="AM3608" s="198"/>
      <c r="AN3608" s="196">
        <f t="shared" ca="1" si="796"/>
        <v>0</v>
      </c>
      <c r="AO3608" s="196">
        <f t="shared" ca="1" si="797"/>
        <v>0</v>
      </c>
    </row>
    <row r="3609" spans="1:41">
      <c r="A3609" s="189">
        <v>42295</v>
      </c>
      <c r="B3609" s="190">
        <v>2</v>
      </c>
      <c r="C3609" s="191" t="s">
        <v>233</v>
      </c>
      <c r="D3609" s="192">
        <f t="shared" si="784"/>
        <v>0</v>
      </c>
      <c r="E3609" s="192">
        <f t="shared" si="785"/>
        <v>0</v>
      </c>
      <c r="F3609" s="192">
        <f t="shared" si="786"/>
        <v>0</v>
      </c>
      <c r="G3609" s="193">
        <f t="shared" si="787"/>
        <v>0</v>
      </c>
      <c r="H3609" s="194">
        <v>0</v>
      </c>
      <c r="I3609" s="194">
        <v>0</v>
      </c>
      <c r="J3609" s="194">
        <v>0</v>
      </c>
      <c r="K3609" s="193">
        <f t="shared" si="788"/>
        <v>0</v>
      </c>
      <c r="L3609" s="194">
        <v>0</v>
      </c>
      <c r="M3609" s="194">
        <v>0</v>
      </c>
      <c r="N3609" s="194">
        <v>0</v>
      </c>
      <c r="O3609" s="193">
        <f t="shared" si="789"/>
        <v>0</v>
      </c>
      <c r="P3609" s="194">
        <v>0</v>
      </c>
      <c r="Q3609" s="194">
        <v>0</v>
      </c>
      <c r="R3609" s="194">
        <v>0</v>
      </c>
      <c r="S3609" s="193">
        <f t="shared" si="790"/>
        <v>0</v>
      </c>
      <c r="T3609" s="193">
        <f t="shared" si="791"/>
        <v>0</v>
      </c>
      <c r="U3609" s="193">
        <f ca="1">OFFSET('Expenditure Study'!$B$7,'Operations Support'!$C3609,'Operations Support'!$B3609)*$G3609</f>
        <v>0</v>
      </c>
      <c r="V3609" s="199">
        <f ca="1">U3609*'Expenditure Study'!$B$31</f>
        <v>0</v>
      </c>
      <c r="W3609" s="199">
        <f ca="1">IF(A3609=10298,1.51,1)*IF($B3609&lt;3,$D3609*'Expenditure Study'!$B$32*OFFSET('Expenditure Study'!$B$7,'Operations Support'!$C3609,'Operations Support'!$B3609),0)</f>
        <v>0</v>
      </c>
      <c r="X3609" s="200">
        <f ca="1">W3609*'Expenditure Study'!$B$31</f>
        <v>0</v>
      </c>
      <c r="Y3609" s="199">
        <f ca="1">U3609*'Expenditure Study'!$B$31</f>
        <v>0</v>
      </c>
      <c r="Z3609" s="200">
        <f ca="1">W3609*'Expenditure Study'!$B$31</f>
        <v>0</v>
      </c>
      <c r="AA3609" s="195">
        <f t="shared" ca="1" si="792"/>
        <v>0</v>
      </c>
      <c r="AB3609" s="195">
        <f t="shared" ca="1" si="793"/>
        <v>0</v>
      </c>
      <c r="AD3609" s="196">
        <f>IFERROR($G3609/SUMIF($A:$A,$A3609,$G:$G)*SUMIF(Summary!$A$166:$A$242,$A3609,Summary!$P$166:$P$242),0)</f>
        <v>0</v>
      </c>
      <c r="AE3609" s="197">
        <f t="shared" ca="1" si="794"/>
        <v>0</v>
      </c>
      <c r="AF3609" s="196">
        <f>IFERROR(G3609/SUMIF(A:A,A3609,G:G)*SUMIF(Summary!$A$166:$A$242,'Operations Support'!A3609,Summary!$Q$166:$Q$242),0)</f>
        <v>0</v>
      </c>
      <c r="AG3609" s="196">
        <f t="shared" ca="1" si="795"/>
        <v>0</v>
      </c>
      <c r="AI3609" s="196">
        <f>IFERROR($G3609/SUMIF($A:$A,$A3609,$G:$G)*SUMIF(Summary!$A$247:$A$283,$A3609,Summary!$P$247:$P$283),0)</f>
        <v>0</v>
      </c>
      <c r="AJ3609" s="196">
        <f>IFERROR($G3609/SUMIF($A:$A,$A3609,$G:$G)*(SUMIF(Summary!$A$247:$A$283,$A3609,Summary!$L$247:$L$283)+SUMIF(Summary!$A$297:$A$333,$A3609,Summary!$L$297:$L$333))-AI3609,0)</f>
        <v>0</v>
      </c>
      <c r="AK3609" s="196">
        <f>IFERROR($G3609/SUMIF($A:$A,$A3609,$G:$G)*SUMIF(Summary!$A$247:$A$283,$A3609,Summary!$Q$247:$Q$283),0)</f>
        <v>0</v>
      </c>
      <c r="AL3609" s="196">
        <f>IFERROR($G3609/SUMIF($A:$A,$A3609,$G:$G)*(SUMIF(Summary!$A$247:$A$283,$A3609,Summary!$L$247:$L$283)+SUMIF(Summary!$A$297:$A$333,$A3609,Summary!$L$297:$L$333))-AK3609,0)</f>
        <v>0</v>
      </c>
      <c r="AM3609" s="198"/>
      <c r="AN3609" s="196">
        <f t="shared" ca="1" si="796"/>
        <v>0</v>
      </c>
      <c r="AO3609" s="196">
        <f t="shared" ca="1" si="797"/>
        <v>0</v>
      </c>
    </row>
    <row r="3610" spans="1:41">
      <c r="A3610" s="189">
        <v>42295</v>
      </c>
      <c r="B3610" s="190">
        <v>2</v>
      </c>
      <c r="C3610" s="191" t="s">
        <v>234</v>
      </c>
      <c r="D3610" s="192">
        <f t="shared" si="784"/>
        <v>0</v>
      </c>
      <c r="E3610" s="192">
        <f t="shared" si="785"/>
        <v>0</v>
      </c>
      <c r="F3610" s="192">
        <f t="shared" si="786"/>
        <v>0</v>
      </c>
      <c r="G3610" s="193">
        <f t="shared" si="787"/>
        <v>0</v>
      </c>
      <c r="H3610" s="194">
        <v>0</v>
      </c>
      <c r="I3610" s="194">
        <v>0</v>
      </c>
      <c r="J3610" s="194">
        <v>0</v>
      </c>
      <c r="K3610" s="193">
        <f t="shared" si="788"/>
        <v>0</v>
      </c>
      <c r="L3610" s="194">
        <v>0</v>
      </c>
      <c r="M3610" s="194">
        <v>0</v>
      </c>
      <c r="N3610" s="194">
        <v>0</v>
      </c>
      <c r="O3610" s="193">
        <f t="shared" si="789"/>
        <v>0</v>
      </c>
      <c r="P3610" s="194">
        <v>0</v>
      </c>
      <c r="Q3610" s="194">
        <v>0</v>
      </c>
      <c r="R3610" s="194">
        <v>0</v>
      </c>
      <c r="S3610" s="193">
        <f t="shared" si="790"/>
        <v>0</v>
      </c>
      <c r="T3610" s="193">
        <f t="shared" si="791"/>
        <v>0</v>
      </c>
      <c r="U3610" s="193">
        <f ca="1">OFFSET('Expenditure Study'!$B$7,'Operations Support'!$C3610,'Operations Support'!$B3610)*$G3610</f>
        <v>0</v>
      </c>
      <c r="V3610" s="199">
        <f ca="1">U3610*'Expenditure Study'!$B$31</f>
        <v>0</v>
      </c>
      <c r="W3610" s="199">
        <f ca="1">IF(A3610=10298,1.51,1)*IF($B3610&lt;3,$D3610*'Expenditure Study'!$B$32*OFFSET('Expenditure Study'!$B$7,'Operations Support'!$C3610,'Operations Support'!$B3610),0)</f>
        <v>0</v>
      </c>
      <c r="X3610" s="200">
        <f ca="1">W3610*'Expenditure Study'!$B$31</f>
        <v>0</v>
      </c>
      <c r="Y3610" s="199">
        <f ca="1">U3610*'Expenditure Study'!$B$31</f>
        <v>0</v>
      </c>
      <c r="Z3610" s="200">
        <f ca="1">W3610*'Expenditure Study'!$B$31</f>
        <v>0</v>
      </c>
      <c r="AA3610" s="195">
        <f t="shared" ca="1" si="792"/>
        <v>0</v>
      </c>
      <c r="AB3610" s="195">
        <f t="shared" ca="1" si="793"/>
        <v>0</v>
      </c>
      <c r="AD3610" s="196">
        <f>IFERROR($G3610/SUMIF($A:$A,$A3610,$G:$G)*SUMIF(Summary!$A$166:$A$242,$A3610,Summary!$P$166:$P$242),0)</f>
        <v>0</v>
      </c>
      <c r="AE3610" s="197">
        <f t="shared" ca="1" si="794"/>
        <v>0</v>
      </c>
      <c r="AF3610" s="196">
        <f>IFERROR(G3610/SUMIF(A:A,A3610,G:G)*SUMIF(Summary!$A$166:$A$242,'Operations Support'!A3610,Summary!$Q$166:$Q$242),0)</f>
        <v>0</v>
      </c>
      <c r="AG3610" s="196">
        <f t="shared" ca="1" si="795"/>
        <v>0</v>
      </c>
      <c r="AI3610" s="196">
        <f>IFERROR($G3610/SUMIF($A:$A,$A3610,$G:$G)*SUMIF(Summary!$A$247:$A$283,$A3610,Summary!$P$247:$P$283),0)</f>
        <v>0</v>
      </c>
      <c r="AJ3610" s="196">
        <f>IFERROR($G3610/SUMIF($A:$A,$A3610,$G:$G)*(SUMIF(Summary!$A$247:$A$283,$A3610,Summary!$L$247:$L$283)+SUMIF(Summary!$A$297:$A$333,$A3610,Summary!$L$297:$L$333))-AI3610,0)</f>
        <v>0</v>
      </c>
      <c r="AK3610" s="196">
        <f>IFERROR($G3610/SUMIF($A:$A,$A3610,$G:$G)*SUMIF(Summary!$A$247:$A$283,$A3610,Summary!$Q$247:$Q$283),0)</f>
        <v>0</v>
      </c>
      <c r="AL3610" s="196">
        <f>IFERROR($G3610/SUMIF($A:$A,$A3610,$G:$G)*(SUMIF(Summary!$A$247:$A$283,$A3610,Summary!$L$247:$L$283)+SUMIF(Summary!$A$297:$A$333,$A3610,Summary!$L$297:$L$333))-AK3610,0)</f>
        <v>0</v>
      </c>
      <c r="AM3610" s="198"/>
      <c r="AN3610" s="196">
        <f t="shared" ca="1" si="796"/>
        <v>0</v>
      </c>
      <c r="AO3610" s="196">
        <f t="shared" ca="1" si="797"/>
        <v>0</v>
      </c>
    </row>
    <row r="3611" spans="1:41">
      <c r="A3611" s="189">
        <v>42295</v>
      </c>
      <c r="B3611" s="190">
        <v>2</v>
      </c>
      <c r="C3611" s="191" t="s">
        <v>235</v>
      </c>
      <c r="D3611" s="192">
        <f t="shared" si="784"/>
        <v>5427</v>
      </c>
      <c r="E3611" s="192">
        <f t="shared" si="785"/>
        <v>2679</v>
      </c>
      <c r="F3611" s="192">
        <f t="shared" si="786"/>
        <v>0</v>
      </c>
      <c r="G3611" s="193">
        <f t="shared" si="787"/>
        <v>8106</v>
      </c>
      <c r="H3611" s="194">
        <v>2286</v>
      </c>
      <c r="I3611" s="194">
        <v>996</v>
      </c>
      <c r="J3611" s="194">
        <v>0</v>
      </c>
      <c r="K3611" s="193">
        <f t="shared" si="788"/>
        <v>3282</v>
      </c>
      <c r="L3611" s="194">
        <v>2370</v>
      </c>
      <c r="M3611" s="194">
        <v>1185</v>
      </c>
      <c r="N3611" s="194">
        <v>0</v>
      </c>
      <c r="O3611" s="193">
        <f t="shared" si="789"/>
        <v>3555</v>
      </c>
      <c r="P3611" s="194">
        <v>771</v>
      </c>
      <c r="Q3611" s="194">
        <v>498</v>
      </c>
      <c r="R3611" s="194">
        <v>0</v>
      </c>
      <c r="S3611" s="193">
        <f t="shared" si="790"/>
        <v>1269</v>
      </c>
      <c r="T3611" s="193">
        <f t="shared" si="791"/>
        <v>270.2</v>
      </c>
      <c r="U3611" s="193">
        <f ca="1">OFFSET('Expenditure Study'!$B$7,'Operations Support'!$C3611,'Operations Support'!$B3611)*$G3611</f>
        <v>15158.220000000001</v>
      </c>
      <c r="V3611" s="199">
        <f ca="1">U3611*'Expenditure Study'!$B$31</f>
        <v>895595.85286617605</v>
      </c>
      <c r="W3611" s="199">
        <f ca="1">IF(A3611=10298,1.51,1)*IF($B3611&lt;3,$D3611*'Expenditure Study'!$B$32*OFFSET('Expenditure Study'!$B$7,'Operations Support'!$C3611,'Operations Support'!$B3611),0)</f>
        <v>1014.8490000000002</v>
      </c>
      <c r="X3611" s="200">
        <f ca="1">W3611*'Expenditure Study'!$B$31</f>
        <v>59960.506951699208</v>
      </c>
      <c r="Y3611" s="199">
        <f ca="1">U3611*'Expenditure Study'!$B$31</f>
        <v>895595.85286617605</v>
      </c>
      <c r="Z3611" s="200">
        <f ca="1">W3611*'Expenditure Study'!$B$31</f>
        <v>59960.506951699208</v>
      </c>
      <c r="AA3611" s="195">
        <f t="shared" ca="1" si="792"/>
        <v>955556.35981787532</v>
      </c>
      <c r="AB3611" s="195">
        <f t="shared" ca="1" si="793"/>
        <v>955556.35981787532</v>
      </c>
      <c r="AD3611" s="196">
        <f>IFERROR($G3611/SUMIF($A:$A,$A3611,$G:$G)*SUMIF(Summary!$A$166:$A$242,$A3611,Summary!$P$166:$P$242),0)</f>
        <v>211074.9365793319</v>
      </c>
      <c r="AE3611" s="197">
        <f t="shared" ca="1" si="794"/>
        <v>744481.42323854344</v>
      </c>
      <c r="AF3611" s="196">
        <f>IFERROR(G3611/SUMIF(A:A,A3611,G:G)*SUMIF(Summary!$A$166:$A$242,'Operations Support'!A3611,Summary!$Q$166:$Q$242),0)</f>
        <v>211433.71513608587</v>
      </c>
      <c r="AG3611" s="196">
        <f t="shared" ca="1" si="795"/>
        <v>744122.64468178945</v>
      </c>
      <c r="AI3611" s="196">
        <f>IFERROR($G3611/SUMIF($A:$A,$A3611,$G:$G)*SUMIF(Summary!$A$247:$A$283,$A3611,Summary!$P$247:$P$283),0)</f>
        <v>38494.801115742433</v>
      </c>
      <c r="AJ3611" s="196">
        <f>IFERROR($G3611/SUMIF($A:$A,$A3611,$G:$G)*(SUMIF(Summary!$A$247:$A$283,$A3611,Summary!$L$247:$L$283)+SUMIF(Summary!$A$297:$A$333,$A3611,Summary!$L$297:$L$333))-AI3611,0)</f>
        <v>379424.10634001956</v>
      </c>
      <c r="AK3611" s="196">
        <f>IFERROR($G3611/SUMIF($A:$A,$A3611,$G:$G)*SUMIF(Summary!$A$247:$A$283,$A3611,Summary!$Q$247:$Q$283),0)</f>
        <v>38560.233371275273</v>
      </c>
      <c r="AL3611" s="196">
        <f>IFERROR($G3611/SUMIF($A:$A,$A3611,$G:$G)*(SUMIF(Summary!$A$247:$A$283,$A3611,Summary!$L$247:$L$283)+SUMIF(Summary!$A$297:$A$333,$A3611,Summary!$L$297:$L$333))-AK3611,0)</f>
        <v>379358.67408448667</v>
      </c>
      <c r="AM3611" s="198"/>
      <c r="AN3611" s="196">
        <f t="shared" ca="1" si="796"/>
        <v>1123905.5295785631</v>
      </c>
      <c r="AO3611" s="196">
        <f t="shared" ca="1" si="797"/>
        <v>1123481.3187662761</v>
      </c>
    </row>
    <row r="3612" spans="1:41">
      <c r="A3612" s="189">
        <v>42295</v>
      </c>
      <c r="B3612" s="190">
        <v>2</v>
      </c>
      <c r="C3612" s="191" t="s">
        <v>236</v>
      </c>
      <c r="D3612" s="192">
        <f t="shared" si="784"/>
        <v>0</v>
      </c>
      <c r="E3612" s="192">
        <f t="shared" si="785"/>
        <v>0</v>
      </c>
      <c r="F3612" s="192">
        <f t="shared" si="786"/>
        <v>0</v>
      </c>
      <c r="G3612" s="193">
        <f t="shared" si="787"/>
        <v>0</v>
      </c>
      <c r="H3612" s="194">
        <v>0</v>
      </c>
      <c r="I3612" s="194">
        <v>0</v>
      </c>
      <c r="J3612" s="194">
        <v>0</v>
      </c>
      <c r="K3612" s="193">
        <f t="shared" si="788"/>
        <v>0</v>
      </c>
      <c r="L3612" s="194">
        <v>0</v>
      </c>
      <c r="M3612" s="194">
        <v>0</v>
      </c>
      <c r="N3612" s="194">
        <v>0</v>
      </c>
      <c r="O3612" s="193">
        <f t="shared" si="789"/>
        <v>0</v>
      </c>
      <c r="P3612" s="194">
        <v>0</v>
      </c>
      <c r="Q3612" s="194">
        <v>0</v>
      </c>
      <c r="R3612" s="194">
        <v>0</v>
      </c>
      <c r="S3612" s="193">
        <f t="shared" si="790"/>
        <v>0</v>
      </c>
      <c r="T3612" s="193">
        <f t="shared" si="791"/>
        <v>0</v>
      </c>
      <c r="U3612" s="193">
        <f ca="1">OFFSET('Expenditure Study'!$B$7,'Operations Support'!$C3612,'Operations Support'!$B3612)*$G3612</f>
        <v>0</v>
      </c>
      <c r="V3612" s="199">
        <f ca="1">U3612*'Expenditure Study'!$B$31</f>
        <v>0</v>
      </c>
      <c r="W3612" s="199">
        <f ca="1">IF(A3612=10298,1.51,1)*IF($B3612&lt;3,$D3612*'Expenditure Study'!$B$32*OFFSET('Expenditure Study'!$B$7,'Operations Support'!$C3612,'Operations Support'!$B3612),0)</f>
        <v>0</v>
      </c>
      <c r="X3612" s="200">
        <f ca="1">W3612*'Expenditure Study'!$B$31</f>
        <v>0</v>
      </c>
      <c r="Y3612" s="199">
        <f ca="1">U3612*'Expenditure Study'!$B$31</f>
        <v>0</v>
      </c>
      <c r="Z3612" s="200">
        <f ca="1">W3612*'Expenditure Study'!$B$31</f>
        <v>0</v>
      </c>
      <c r="AA3612" s="195">
        <f t="shared" ca="1" si="792"/>
        <v>0</v>
      </c>
      <c r="AB3612" s="195">
        <f t="shared" ca="1" si="793"/>
        <v>0</v>
      </c>
      <c r="AD3612" s="196">
        <f>IFERROR($G3612/SUMIF($A:$A,$A3612,$G:$G)*SUMIF(Summary!$A$166:$A$242,$A3612,Summary!$P$166:$P$242),0)</f>
        <v>0</v>
      </c>
      <c r="AE3612" s="197">
        <f t="shared" ca="1" si="794"/>
        <v>0</v>
      </c>
      <c r="AF3612" s="196">
        <f>IFERROR(G3612/SUMIF(A:A,A3612,G:G)*SUMIF(Summary!$A$166:$A$242,'Operations Support'!A3612,Summary!$Q$166:$Q$242),0)</f>
        <v>0</v>
      </c>
      <c r="AG3612" s="196">
        <f t="shared" ca="1" si="795"/>
        <v>0</v>
      </c>
      <c r="AI3612" s="196">
        <f>IFERROR($G3612/SUMIF($A:$A,$A3612,$G:$G)*SUMIF(Summary!$A$247:$A$283,$A3612,Summary!$P$247:$P$283),0)</f>
        <v>0</v>
      </c>
      <c r="AJ3612" s="196">
        <f>IFERROR($G3612/SUMIF($A:$A,$A3612,$G:$G)*(SUMIF(Summary!$A$247:$A$283,$A3612,Summary!$L$247:$L$283)+SUMIF(Summary!$A$297:$A$333,$A3612,Summary!$L$297:$L$333))-AI3612,0)</f>
        <v>0</v>
      </c>
      <c r="AK3612" s="196">
        <f>IFERROR($G3612/SUMIF($A:$A,$A3612,$G:$G)*SUMIF(Summary!$A$247:$A$283,$A3612,Summary!$Q$247:$Q$283),0)</f>
        <v>0</v>
      </c>
      <c r="AL3612" s="196">
        <f>IFERROR($G3612/SUMIF($A:$A,$A3612,$G:$G)*(SUMIF(Summary!$A$247:$A$283,$A3612,Summary!$L$247:$L$283)+SUMIF(Summary!$A$297:$A$333,$A3612,Summary!$L$297:$L$333))-AK3612,0)</f>
        <v>0</v>
      </c>
      <c r="AM3612" s="198"/>
      <c r="AN3612" s="196">
        <f t="shared" ca="1" si="796"/>
        <v>0</v>
      </c>
      <c r="AO3612" s="196">
        <f t="shared" ca="1" si="797"/>
        <v>0</v>
      </c>
    </row>
    <row r="3613" spans="1:41">
      <c r="A3613" s="189">
        <v>42295</v>
      </c>
      <c r="B3613" s="190">
        <v>2</v>
      </c>
      <c r="C3613" s="191" t="s">
        <v>237</v>
      </c>
      <c r="D3613" s="192">
        <f t="shared" si="784"/>
        <v>18</v>
      </c>
      <c r="E3613" s="192">
        <f t="shared" si="785"/>
        <v>186</v>
      </c>
      <c r="F3613" s="192">
        <f t="shared" si="786"/>
        <v>0</v>
      </c>
      <c r="G3613" s="193">
        <f t="shared" si="787"/>
        <v>204</v>
      </c>
      <c r="H3613" s="194">
        <v>18</v>
      </c>
      <c r="I3613" s="194">
        <v>114</v>
      </c>
      <c r="J3613" s="194">
        <v>0</v>
      </c>
      <c r="K3613" s="193">
        <f t="shared" si="788"/>
        <v>132</v>
      </c>
      <c r="L3613" s="194">
        <v>0</v>
      </c>
      <c r="M3613" s="194">
        <v>72</v>
      </c>
      <c r="N3613" s="194">
        <v>0</v>
      </c>
      <c r="O3613" s="193">
        <f t="shared" si="789"/>
        <v>72</v>
      </c>
      <c r="P3613" s="194">
        <v>0</v>
      </c>
      <c r="Q3613" s="194">
        <v>0</v>
      </c>
      <c r="R3613" s="194">
        <v>0</v>
      </c>
      <c r="S3613" s="193">
        <f t="shared" si="790"/>
        <v>0</v>
      </c>
      <c r="T3613" s="193">
        <f t="shared" si="791"/>
        <v>6.8</v>
      </c>
      <c r="U3613" s="193">
        <f ca="1">OFFSET('Expenditure Study'!$B$7,'Operations Support'!$C3613,'Operations Support'!$B3613)*$G3613</f>
        <v>477.35999999999996</v>
      </c>
      <c r="V3613" s="199">
        <f ca="1">U3613*'Expenditure Study'!$B$31</f>
        <v>28203.947186687998</v>
      </c>
      <c r="W3613" s="199">
        <f ca="1">IF(A3613=10298,1.51,1)*IF($B3613&lt;3,$D3613*'Expenditure Study'!$B$32*OFFSET('Expenditure Study'!$B$7,'Operations Support'!$C3613,'Operations Support'!$B3613),0)</f>
        <v>4.2119999999999997</v>
      </c>
      <c r="X3613" s="200">
        <f ca="1">W3613*'Expenditure Study'!$B$31</f>
        <v>248.8583575296</v>
      </c>
      <c r="Y3613" s="199">
        <f ca="1">U3613*'Expenditure Study'!$B$31</f>
        <v>28203.947186687998</v>
      </c>
      <c r="Z3613" s="200">
        <f ca="1">W3613*'Expenditure Study'!$B$31</f>
        <v>248.8583575296</v>
      </c>
      <c r="AA3613" s="195">
        <f t="shared" ca="1" si="792"/>
        <v>28452.805544217597</v>
      </c>
      <c r="AB3613" s="195">
        <f t="shared" ca="1" si="793"/>
        <v>28452.805544217597</v>
      </c>
      <c r="AD3613" s="196">
        <f>IFERROR($G3613/SUMIF($A:$A,$A3613,$G:$G)*SUMIF(Summary!$A$166:$A$242,$A3613,Summary!$P$166:$P$242),0)</f>
        <v>5312.0265312341116</v>
      </c>
      <c r="AE3613" s="197">
        <f t="shared" ca="1" si="794"/>
        <v>23140.779012983487</v>
      </c>
      <c r="AF3613" s="196">
        <f>IFERROR(G3613/SUMIF(A:A,A3613,G:G)*SUMIF(Summary!$A$166:$A$242,'Operations Support'!A3613,Summary!$Q$166:$Q$242),0)</f>
        <v>5321.0557473182234</v>
      </c>
      <c r="AG3613" s="196">
        <f t="shared" ca="1" si="795"/>
        <v>23131.749796899374</v>
      </c>
      <c r="AI3613" s="196">
        <f>IFERROR($G3613/SUMIF($A:$A,$A3613,$G:$G)*SUMIF(Summary!$A$247:$A$283,$A3613,Summary!$P$247:$P$283),0)</f>
        <v>968.78107915265923</v>
      </c>
      <c r="AJ3613" s="196">
        <f>IFERROR($G3613/SUMIF($A:$A,$A3613,$G:$G)*(SUMIF(Summary!$A$247:$A$283,$A3613,Summary!$L$247:$L$283)+SUMIF(Summary!$A$297:$A$333,$A3613,Summary!$L$297:$L$333))-AI3613,0)</f>
        <v>9548.7932017473468</v>
      </c>
      <c r="AK3613" s="196">
        <f>IFERROR($G3613/SUMIF($A:$A,$A3613,$G:$G)*SUMIF(Summary!$A$247:$A$283,$A3613,Summary!$Q$247:$Q$283),0)</f>
        <v>970.42778284482551</v>
      </c>
      <c r="AL3613" s="196">
        <f>IFERROR($G3613/SUMIF($A:$A,$A3613,$G:$G)*(SUMIF(Summary!$A$247:$A$283,$A3613,Summary!$L$247:$L$283)+SUMIF(Summary!$A$297:$A$333,$A3613,Summary!$L$297:$L$333))-AK3613,0)</f>
        <v>9547.1464980551809</v>
      </c>
      <c r="AM3613" s="198"/>
      <c r="AN3613" s="196">
        <f t="shared" ca="1" si="796"/>
        <v>32689.572214730833</v>
      </c>
      <c r="AO3613" s="196">
        <f t="shared" ca="1" si="797"/>
        <v>32678.896294954553</v>
      </c>
    </row>
    <row r="3614" spans="1:41">
      <c r="A3614" s="189">
        <v>42295</v>
      </c>
      <c r="B3614" s="190">
        <v>2</v>
      </c>
      <c r="C3614" s="191" t="s">
        <v>238</v>
      </c>
      <c r="D3614" s="192">
        <f t="shared" si="784"/>
        <v>231</v>
      </c>
      <c r="E3614" s="192">
        <f t="shared" si="785"/>
        <v>1165</v>
      </c>
      <c r="F3614" s="192">
        <f t="shared" si="786"/>
        <v>0</v>
      </c>
      <c r="G3614" s="193">
        <f t="shared" si="787"/>
        <v>1396</v>
      </c>
      <c r="H3614" s="194">
        <v>150</v>
      </c>
      <c r="I3614" s="194">
        <v>430</v>
      </c>
      <c r="J3614" s="194">
        <v>0</v>
      </c>
      <c r="K3614" s="193">
        <f t="shared" si="788"/>
        <v>580</v>
      </c>
      <c r="L3614" s="194">
        <v>81</v>
      </c>
      <c r="M3614" s="194">
        <v>474</v>
      </c>
      <c r="N3614" s="194">
        <v>0</v>
      </c>
      <c r="O3614" s="193">
        <f t="shared" si="789"/>
        <v>555</v>
      </c>
      <c r="P3614" s="194">
        <v>0</v>
      </c>
      <c r="Q3614" s="194">
        <v>261</v>
      </c>
      <c r="R3614" s="194">
        <v>0</v>
      </c>
      <c r="S3614" s="193">
        <f t="shared" si="790"/>
        <v>261</v>
      </c>
      <c r="T3614" s="193">
        <f t="shared" si="791"/>
        <v>46.533333333333331</v>
      </c>
      <c r="U3614" s="193">
        <f ca="1">OFFSET('Expenditure Study'!$B$7,'Operations Support'!$C3614,'Operations Support'!$B3614)*$G3614</f>
        <v>3350.4</v>
      </c>
      <c r="V3614" s="199">
        <f ca="1">U3614*'Expenditure Study'!$B$31</f>
        <v>197952.28895232</v>
      </c>
      <c r="W3614" s="199">
        <f ca="1">IF(A3614=10298,1.51,1)*IF($B3614&lt;3,$D3614*'Expenditure Study'!$B$32*OFFSET('Expenditure Study'!$B$7,'Operations Support'!$C3614,'Operations Support'!$B3614),0)</f>
        <v>55.440000000000005</v>
      </c>
      <c r="X3614" s="200">
        <f ca="1">W3614*'Expenditure Study'!$B$31</f>
        <v>3275.5715435520005</v>
      </c>
      <c r="Y3614" s="199">
        <f ca="1">U3614*'Expenditure Study'!$B$31</f>
        <v>197952.28895232</v>
      </c>
      <c r="Z3614" s="200">
        <f ca="1">W3614*'Expenditure Study'!$B$31</f>
        <v>3275.5715435520005</v>
      </c>
      <c r="AA3614" s="195">
        <f t="shared" ca="1" si="792"/>
        <v>201227.86049587201</v>
      </c>
      <c r="AB3614" s="195">
        <f t="shared" ca="1" si="793"/>
        <v>201227.86049587201</v>
      </c>
      <c r="AD3614" s="196">
        <f>IFERROR($G3614/SUMIF($A:$A,$A3614,$G:$G)*SUMIF(Summary!$A$166:$A$242,$A3614,Summary!$P$166:$P$242),0)</f>
        <v>36350.926654915784</v>
      </c>
      <c r="AE3614" s="197">
        <f t="shared" ca="1" si="794"/>
        <v>164876.93384095622</v>
      </c>
      <c r="AF3614" s="196">
        <f>IFERROR(G3614/SUMIF(A:A,A3614,G:G)*SUMIF(Summary!$A$166:$A$242,'Operations Support'!A3614,Summary!$Q$166:$Q$242),0)</f>
        <v>36412.714819883528</v>
      </c>
      <c r="AG3614" s="196">
        <f t="shared" ca="1" si="795"/>
        <v>164815.14567598849</v>
      </c>
      <c r="AI3614" s="196">
        <f>IFERROR($G3614/SUMIF($A:$A,$A3614,$G:$G)*SUMIF(Summary!$A$247:$A$283,$A3614,Summary!$P$247:$P$283),0)</f>
        <v>6629.5018945936881</v>
      </c>
      <c r="AJ3614" s="196">
        <f>IFERROR($G3614/SUMIF($A:$A,$A3614,$G:$G)*(SUMIF(Summary!$A$247:$A$283,$A3614,Summary!$L$247:$L$283)+SUMIF(Summary!$A$297:$A$333,$A3614,Summary!$L$297:$L$333))-AI3614,0)</f>
        <v>65343.70249823184</v>
      </c>
      <c r="AK3614" s="196">
        <f>IFERROR($G3614/SUMIF($A:$A,$A3614,$G:$G)*SUMIF(Summary!$A$247:$A$283,$A3614,Summary!$Q$247:$Q$283),0)</f>
        <v>6640.7705139773352</v>
      </c>
      <c r="AL3614" s="196">
        <f>IFERROR($G3614/SUMIF($A:$A,$A3614,$G:$G)*(SUMIF(Summary!$A$247:$A$283,$A3614,Summary!$L$247:$L$283)+SUMIF(Summary!$A$297:$A$333,$A3614,Summary!$L$297:$L$333))-AK3614,0)</f>
        <v>65332.433878848198</v>
      </c>
      <c r="AM3614" s="198"/>
      <c r="AN3614" s="196">
        <f t="shared" ca="1" si="796"/>
        <v>230220.63633918806</v>
      </c>
      <c r="AO3614" s="196">
        <f t="shared" ca="1" si="797"/>
        <v>230147.57955483667</v>
      </c>
    </row>
    <row r="3615" spans="1:41">
      <c r="A3615" s="189">
        <v>42295</v>
      </c>
      <c r="B3615" s="190">
        <v>2</v>
      </c>
      <c r="C3615" s="191" t="s">
        <v>239</v>
      </c>
      <c r="D3615" s="192">
        <f t="shared" si="784"/>
        <v>348</v>
      </c>
      <c r="E3615" s="192">
        <f t="shared" si="785"/>
        <v>126</v>
      </c>
      <c r="F3615" s="192">
        <f t="shared" si="786"/>
        <v>0</v>
      </c>
      <c r="G3615" s="193">
        <f t="shared" si="787"/>
        <v>474</v>
      </c>
      <c r="H3615" s="194">
        <v>132</v>
      </c>
      <c r="I3615" s="194">
        <v>14</v>
      </c>
      <c r="J3615" s="194">
        <v>0</v>
      </c>
      <c r="K3615" s="193">
        <f t="shared" si="788"/>
        <v>146</v>
      </c>
      <c r="L3615" s="194">
        <v>141</v>
      </c>
      <c r="M3615" s="194">
        <v>68</v>
      </c>
      <c r="N3615" s="194">
        <v>0</v>
      </c>
      <c r="O3615" s="193">
        <f t="shared" si="789"/>
        <v>209</v>
      </c>
      <c r="P3615" s="194">
        <v>75</v>
      </c>
      <c r="Q3615" s="194">
        <v>44</v>
      </c>
      <c r="R3615" s="194">
        <v>0</v>
      </c>
      <c r="S3615" s="193">
        <f t="shared" si="790"/>
        <v>119</v>
      </c>
      <c r="T3615" s="193">
        <f t="shared" si="791"/>
        <v>15.8</v>
      </c>
      <c r="U3615" s="193">
        <f ca="1">OFFSET('Expenditure Study'!$B$7,'Operations Support'!$C3615,'Operations Support'!$B3615)*$G3615</f>
        <v>985.92000000000007</v>
      </c>
      <c r="V3615" s="199">
        <f ca="1">U3615*'Expenditure Study'!$B$31</f>
        <v>58251.289614336005</v>
      </c>
      <c r="W3615" s="199">
        <f ca="1">IF(A3615=10298,1.51,1)*IF($B3615&lt;3,$D3615*'Expenditure Study'!$B$32*OFFSET('Expenditure Study'!$B$7,'Operations Support'!$C3615,'Operations Support'!$B3615),0)</f>
        <v>72.384000000000015</v>
      </c>
      <c r="X3615" s="200">
        <f ca="1">W3615*'Expenditure Study'!$B$31</f>
        <v>4276.6769590272006</v>
      </c>
      <c r="Y3615" s="199">
        <f ca="1">U3615*'Expenditure Study'!$B$31</f>
        <v>58251.289614336005</v>
      </c>
      <c r="Z3615" s="200">
        <f ca="1">W3615*'Expenditure Study'!$B$31</f>
        <v>4276.6769590272006</v>
      </c>
      <c r="AA3615" s="195">
        <f t="shared" ca="1" si="792"/>
        <v>62527.966573363206</v>
      </c>
      <c r="AB3615" s="195">
        <f t="shared" ca="1" si="793"/>
        <v>62527.966573363206</v>
      </c>
      <c r="AD3615" s="196">
        <f>IFERROR($G3615/SUMIF($A:$A,$A3615,$G:$G)*SUMIF(Summary!$A$166:$A$242,$A3615,Summary!$P$166:$P$242),0)</f>
        <v>12342.649881396908</v>
      </c>
      <c r="AE3615" s="197">
        <f t="shared" ca="1" si="794"/>
        <v>50185.316691966298</v>
      </c>
      <c r="AF3615" s="196">
        <f>IFERROR(G3615/SUMIF(A:A,A3615,G:G)*SUMIF(Summary!$A$166:$A$242,'Operations Support'!A3615,Summary!$Q$166:$Q$242),0)</f>
        <v>12363.629530533521</v>
      </c>
      <c r="AG3615" s="196">
        <f t="shared" ca="1" si="795"/>
        <v>50164.337042829684</v>
      </c>
      <c r="AI3615" s="196">
        <f>IFERROR($G3615/SUMIF($A:$A,$A3615,$G:$G)*SUMIF(Summary!$A$247:$A$283,$A3615,Summary!$P$247:$P$283),0)</f>
        <v>2250.9913309723556</v>
      </c>
      <c r="AJ3615" s="196">
        <f>IFERROR($G3615/SUMIF($A:$A,$A3615,$G:$G)*(SUMIF(Summary!$A$247:$A$283,$A3615,Summary!$L$247:$L$283)+SUMIF(Summary!$A$297:$A$333,$A3615,Summary!$L$297:$L$333))-AI3615,0)</f>
        <v>22186.901851118833</v>
      </c>
      <c r="AK3615" s="196">
        <f>IFERROR($G3615/SUMIF($A:$A,$A3615,$G:$G)*SUMIF(Summary!$A$247:$A$283,$A3615,Summary!$Q$247:$Q$283),0)</f>
        <v>2254.8174954335655</v>
      </c>
      <c r="AL3615" s="196">
        <f>IFERROR($G3615/SUMIF($A:$A,$A3615,$G:$G)*(SUMIF(Summary!$A$247:$A$283,$A3615,Summary!$L$247:$L$283)+SUMIF(Summary!$A$297:$A$333,$A3615,Summary!$L$297:$L$333))-AK3615,0)</f>
        <v>22183.075686657623</v>
      </c>
      <c r="AM3615" s="198"/>
      <c r="AN3615" s="196">
        <f t="shared" ca="1" si="796"/>
        <v>72372.218543085124</v>
      </c>
      <c r="AO3615" s="196">
        <f t="shared" ca="1" si="797"/>
        <v>72347.412729487303</v>
      </c>
    </row>
    <row r="3616" spans="1:41">
      <c r="A3616" s="189">
        <v>42295</v>
      </c>
      <c r="B3616" s="190">
        <v>2</v>
      </c>
      <c r="C3616" s="191" t="s">
        <v>240</v>
      </c>
      <c r="D3616" s="192">
        <f t="shared" si="784"/>
        <v>0</v>
      </c>
      <c r="E3616" s="192">
        <f t="shared" si="785"/>
        <v>0</v>
      </c>
      <c r="F3616" s="192">
        <f t="shared" si="786"/>
        <v>0</v>
      </c>
      <c r="G3616" s="193">
        <f t="shared" si="787"/>
        <v>0</v>
      </c>
      <c r="H3616" s="194">
        <v>0</v>
      </c>
      <c r="I3616" s="194">
        <v>0</v>
      </c>
      <c r="J3616" s="194">
        <v>0</v>
      </c>
      <c r="K3616" s="193">
        <f t="shared" si="788"/>
        <v>0</v>
      </c>
      <c r="L3616" s="194">
        <v>0</v>
      </c>
      <c r="M3616" s="194">
        <v>0</v>
      </c>
      <c r="N3616" s="194">
        <v>0</v>
      </c>
      <c r="O3616" s="193">
        <f t="shared" si="789"/>
        <v>0</v>
      </c>
      <c r="P3616" s="194">
        <v>0</v>
      </c>
      <c r="Q3616" s="194">
        <v>0</v>
      </c>
      <c r="R3616" s="194">
        <v>0</v>
      </c>
      <c r="S3616" s="193">
        <f t="shared" si="790"/>
        <v>0</v>
      </c>
      <c r="T3616" s="193">
        <f t="shared" si="791"/>
        <v>0</v>
      </c>
      <c r="U3616" s="193">
        <f ca="1">OFFSET('Expenditure Study'!$B$7,'Operations Support'!$C3616,'Operations Support'!$B3616)*$G3616</f>
        <v>0</v>
      </c>
      <c r="V3616" s="199">
        <f ca="1">U3616*'Expenditure Study'!$B$31</f>
        <v>0</v>
      </c>
      <c r="W3616" s="199">
        <f ca="1">IF(A3616=10298,1.51,1)*IF($B3616&lt;3,$D3616*'Expenditure Study'!$B$32*OFFSET('Expenditure Study'!$B$7,'Operations Support'!$C3616,'Operations Support'!$B3616),0)</f>
        <v>0</v>
      </c>
      <c r="X3616" s="200">
        <f ca="1">W3616*'Expenditure Study'!$B$31</f>
        <v>0</v>
      </c>
      <c r="Y3616" s="199">
        <f ca="1">U3616*'Expenditure Study'!$B$31</f>
        <v>0</v>
      </c>
      <c r="Z3616" s="200">
        <f ca="1">W3616*'Expenditure Study'!$B$31</f>
        <v>0</v>
      </c>
      <c r="AA3616" s="195">
        <f t="shared" ca="1" si="792"/>
        <v>0</v>
      </c>
      <c r="AB3616" s="195">
        <f t="shared" ca="1" si="793"/>
        <v>0</v>
      </c>
      <c r="AD3616" s="196">
        <f>IFERROR($G3616/SUMIF($A:$A,$A3616,$G:$G)*SUMIF(Summary!$A$166:$A$242,$A3616,Summary!$P$166:$P$242),0)</f>
        <v>0</v>
      </c>
      <c r="AE3616" s="197">
        <f t="shared" ca="1" si="794"/>
        <v>0</v>
      </c>
      <c r="AF3616" s="196">
        <f>IFERROR(G3616/SUMIF(A:A,A3616,G:G)*SUMIF(Summary!$A$166:$A$242,'Operations Support'!A3616,Summary!$Q$166:$Q$242),0)</f>
        <v>0</v>
      </c>
      <c r="AG3616" s="196">
        <f t="shared" ca="1" si="795"/>
        <v>0</v>
      </c>
      <c r="AI3616" s="196">
        <f>IFERROR($G3616/SUMIF($A:$A,$A3616,$G:$G)*SUMIF(Summary!$A$247:$A$283,$A3616,Summary!$P$247:$P$283),0)</f>
        <v>0</v>
      </c>
      <c r="AJ3616" s="196">
        <f>IFERROR($G3616/SUMIF($A:$A,$A3616,$G:$G)*(SUMIF(Summary!$A$247:$A$283,$A3616,Summary!$L$247:$L$283)+SUMIF(Summary!$A$297:$A$333,$A3616,Summary!$L$297:$L$333))-AI3616,0)</f>
        <v>0</v>
      </c>
      <c r="AK3616" s="196">
        <f>IFERROR($G3616/SUMIF($A:$A,$A3616,$G:$G)*SUMIF(Summary!$A$247:$A$283,$A3616,Summary!$Q$247:$Q$283),0)</f>
        <v>0</v>
      </c>
      <c r="AL3616" s="196">
        <f>IFERROR($G3616/SUMIF($A:$A,$A3616,$G:$G)*(SUMIF(Summary!$A$247:$A$283,$A3616,Summary!$L$247:$L$283)+SUMIF(Summary!$A$297:$A$333,$A3616,Summary!$L$297:$L$333))-AK3616,0)</f>
        <v>0</v>
      </c>
      <c r="AM3616" s="198"/>
      <c r="AN3616" s="196">
        <f t="shared" ca="1" si="796"/>
        <v>0</v>
      </c>
      <c r="AO3616" s="196">
        <f t="shared" ca="1" si="797"/>
        <v>0</v>
      </c>
    </row>
    <row r="3617" spans="1:41">
      <c r="A3617" s="189">
        <v>42295</v>
      </c>
      <c r="B3617" s="190">
        <v>3</v>
      </c>
      <c r="C3617" s="191" t="s">
        <v>220</v>
      </c>
      <c r="D3617" s="192">
        <f t="shared" si="784"/>
        <v>2233</v>
      </c>
      <c r="E3617" s="192">
        <f t="shared" si="785"/>
        <v>765</v>
      </c>
      <c r="F3617" s="192">
        <f t="shared" si="786"/>
        <v>0</v>
      </c>
      <c r="G3617" s="193">
        <f t="shared" si="787"/>
        <v>2998</v>
      </c>
      <c r="H3617" s="194">
        <v>909</v>
      </c>
      <c r="I3617" s="194">
        <v>336</v>
      </c>
      <c r="J3617" s="194">
        <v>0</v>
      </c>
      <c r="K3617" s="193">
        <f t="shared" si="788"/>
        <v>1245</v>
      </c>
      <c r="L3617" s="194">
        <v>809</v>
      </c>
      <c r="M3617" s="194">
        <v>366</v>
      </c>
      <c r="N3617" s="194">
        <v>0</v>
      </c>
      <c r="O3617" s="193">
        <f t="shared" si="789"/>
        <v>1175</v>
      </c>
      <c r="P3617" s="194">
        <v>515</v>
      </c>
      <c r="Q3617" s="194">
        <v>63</v>
      </c>
      <c r="R3617" s="194">
        <v>0</v>
      </c>
      <c r="S3617" s="193">
        <f t="shared" si="790"/>
        <v>578</v>
      </c>
      <c r="T3617" s="193">
        <f t="shared" si="791"/>
        <v>124.91666666666667</v>
      </c>
      <c r="U3617" s="193">
        <f ca="1">OFFSET('Expenditure Study'!$B$7,'Operations Support'!$C3617,'Operations Support'!$B3617)*$G3617</f>
        <v>13371.08</v>
      </c>
      <c r="V3617" s="199">
        <f ca="1">U3617*'Expenditure Study'!$B$31</f>
        <v>790005.93713126401</v>
      </c>
      <c r="W3617" s="199">
        <f ca="1">IF(A3617=10298,1.51,1)*IF($B3617&lt;3,$D3617*'Expenditure Study'!$B$32*OFFSET('Expenditure Study'!$B$7,'Operations Support'!$C3617,'Operations Support'!$B3617),0)</f>
        <v>0</v>
      </c>
      <c r="X3617" s="200">
        <f ca="1">W3617*'Expenditure Study'!$B$31</f>
        <v>0</v>
      </c>
      <c r="Y3617" s="199">
        <f ca="1">U3617*'Expenditure Study'!$B$31</f>
        <v>790005.93713126401</v>
      </c>
      <c r="Z3617" s="200">
        <f ca="1">W3617*'Expenditure Study'!$B$31</f>
        <v>0</v>
      </c>
      <c r="AA3617" s="195">
        <f t="shared" ca="1" si="792"/>
        <v>790005.93713126401</v>
      </c>
      <c r="AB3617" s="195">
        <f t="shared" ca="1" si="793"/>
        <v>790005.93713126401</v>
      </c>
      <c r="AD3617" s="196">
        <f>IFERROR($G3617/SUMIF($A:$A,$A3617,$G:$G)*SUMIF(Summary!$A$166:$A$242,$A3617,Summary!$P$166:$P$242),0)</f>
        <v>78065.958532548379</v>
      </c>
      <c r="AE3617" s="197">
        <f t="shared" ca="1" si="794"/>
        <v>711939.97859871562</v>
      </c>
      <c r="AF3617" s="196">
        <f>IFERROR(G3617/SUMIF(A:A,A3617,G:G)*SUMIF(Summary!$A$166:$A$242,'Operations Support'!A3617,Summary!$Q$166:$Q$242),0)</f>
        <v>78198.652600294299</v>
      </c>
      <c r="AG3617" s="196">
        <f t="shared" ca="1" si="795"/>
        <v>711807.28453096969</v>
      </c>
      <c r="AI3617" s="196">
        <f>IFERROR($G3617/SUMIF($A:$A,$A3617,$G:$G)*SUMIF(Summary!$A$247:$A$283,$A3617,Summary!$P$247:$P$283),0)</f>
        <v>14237.28272205722</v>
      </c>
      <c r="AJ3617" s="196">
        <f>IFERROR($G3617/SUMIF($A:$A,$A3617,$G:$G)*(SUMIF(Summary!$A$247:$A$283,$A3617,Summary!$L$247:$L$283)+SUMIF(Summary!$A$297:$A$333,$A3617,Summary!$L$297:$L$333))-AI3617,0)</f>
        <v>140329.81381783599</v>
      </c>
      <c r="AK3617" s="196">
        <f>IFERROR($G3617/SUMIF($A:$A,$A3617,$G:$G)*SUMIF(Summary!$A$247:$A$283,$A3617,Summary!$Q$247:$Q$283),0)</f>
        <v>14261.482808670526</v>
      </c>
      <c r="AL3617" s="196">
        <f>IFERROR($G3617/SUMIF($A:$A,$A3617,$G:$G)*(SUMIF(Summary!$A$247:$A$283,$A3617,Summary!$L$247:$L$283)+SUMIF(Summary!$A$297:$A$333,$A3617,Summary!$L$297:$L$333))-AK3617,0)</f>
        <v>140305.61373122269</v>
      </c>
      <c r="AM3617" s="198"/>
      <c r="AN3617" s="196">
        <f t="shared" ca="1" si="796"/>
        <v>852269.79241655162</v>
      </c>
      <c r="AO3617" s="196">
        <f t="shared" ca="1" si="797"/>
        <v>852112.89826219238</v>
      </c>
    </row>
    <row r="3618" spans="1:41">
      <c r="A3618" s="189">
        <v>42295</v>
      </c>
      <c r="B3618" s="190">
        <v>3</v>
      </c>
      <c r="C3618" s="191" t="s">
        <v>221</v>
      </c>
      <c r="D3618" s="192">
        <f t="shared" si="784"/>
        <v>57</v>
      </c>
      <c r="E3618" s="192">
        <f t="shared" si="785"/>
        <v>0</v>
      </c>
      <c r="F3618" s="192">
        <f t="shared" si="786"/>
        <v>0</v>
      </c>
      <c r="G3618" s="193">
        <f t="shared" si="787"/>
        <v>57</v>
      </c>
      <c r="H3618" s="194">
        <v>12</v>
      </c>
      <c r="I3618" s="194">
        <v>0</v>
      </c>
      <c r="J3618" s="194">
        <v>0</v>
      </c>
      <c r="K3618" s="193">
        <f t="shared" si="788"/>
        <v>12</v>
      </c>
      <c r="L3618" s="194">
        <v>24</v>
      </c>
      <c r="M3618" s="194">
        <v>0</v>
      </c>
      <c r="N3618" s="194">
        <v>0</v>
      </c>
      <c r="O3618" s="193">
        <f t="shared" si="789"/>
        <v>24</v>
      </c>
      <c r="P3618" s="194">
        <v>21</v>
      </c>
      <c r="Q3618" s="194">
        <v>0</v>
      </c>
      <c r="R3618" s="194">
        <v>0</v>
      </c>
      <c r="S3618" s="193">
        <f t="shared" si="790"/>
        <v>21</v>
      </c>
      <c r="T3618" s="193">
        <f t="shared" si="791"/>
        <v>2.375</v>
      </c>
      <c r="U3618" s="193">
        <f ca="1">OFFSET('Expenditure Study'!$B$7,'Operations Support'!$C3618,'Operations Support'!$B3618)*$G3618</f>
        <v>399</v>
      </c>
      <c r="V3618" s="199">
        <f ca="1">U3618*'Expenditure Study'!$B$31</f>
        <v>23574.1891392</v>
      </c>
      <c r="W3618" s="199">
        <f ca="1">IF(A3618=10298,1.51,1)*IF($B3618&lt;3,$D3618*'Expenditure Study'!$B$32*OFFSET('Expenditure Study'!$B$7,'Operations Support'!$C3618,'Operations Support'!$B3618),0)</f>
        <v>0</v>
      </c>
      <c r="X3618" s="200">
        <f ca="1">W3618*'Expenditure Study'!$B$31</f>
        <v>0</v>
      </c>
      <c r="Y3618" s="199">
        <f ca="1">U3618*'Expenditure Study'!$B$31</f>
        <v>23574.1891392</v>
      </c>
      <c r="Z3618" s="200">
        <f ca="1">W3618*'Expenditure Study'!$B$31</f>
        <v>0</v>
      </c>
      <c r="AA3618" s="195">
        <f t="shared" ca="1" si="792"/>
        <v>23574.1891392</v>
      </c>
      <c r="AB3618" s="195">
        <f t="shared" ca="1" si="793"/>
        <v>23574.1891392</v>
      </c>
      <c r="AD3618" s="196">
        <f>IFERROR($G3618/SUMIF($A:$A,$A3618,$G:$G)*SUMIF(Summary!$A$166:$A$242,$A3618,Summary!$P$166:$P$242),0)</f>
        <v>1484.2427072565902</v>
      </c>
      <c r="AE3618" s="197">
        <f t="shared" ca="1" si="794"/>
        <v>22089.946431943408</v>
      </c>
      <c r="AF3618" s="196">
        <f>IFERROR(G3618/SUMIF(A:A,A3618,G:G)*SUMIF(Summary!$A$166:$A$242,'Operations Support'!A3618,Summary!$Q$166:$Q$242),0)</f>
        <v>1486.7655764565625</v>
      </c>
      <c r="AG3618" s="196">
        <f t="shared" ca="1" si="795"/>
        <v>22087.423562743439</v>
      </c>
      <c r="AI3618" s="196">
        <f>IFERROR($G3618/SUMIF($A:$A,$A3618,$G:$G)*SUMIF(Summary!$A$247:$A$283,$A3618,Summary!$P$247:$P$283),0)</f>
        <v>270.68883093971363</v>
      </c>
      <c r="AJ3618" s="196">
        <f>IFERROR($G3618/SUMIF($A:$A,$A3618,$G:$G)*(SUMIF(Summary!$A$247:$A$283,$A3618,Summary!$L$247:$L$283)+SUMIF(Summary!$A$297:$A$333,$A3618,Summary!$L$297:$L$333))-AI3618,0)</f>
        <v>2668.0451593117587</v>
      </c>
      <c r="AK3618" s="196">
        <f>IFERROR($G3618/SUMIF($A:$A,$A3618,$G:$G)*SUMIF(Summary!$A$247:$A$283,$A3618,Summary!$Q$247:$Q$283),0)</f>
        <v>271.14893932428947</v>
      </c>
      <c r="AL3618" s="196">
        <f>IFERROR($G3618/SUMIF($A:$A,$A3618,$G:$G)*(SUMIF(Summary!$A$247:$A$283,$A3618,Summary!$L$247:$L$283)+SUMIF(Summary!$A$297:$A$333,$A3618,Summary!$L$297:$L$333))-AK3618,0)</f>
        <v>2667.5850509271827</v>
      </c>
      <c r="AM3618" s="198"/>
      <c r="AN3618" s="196">
        <f t="shared" ca="1" si="796"/>
        <v>24757.991591255166</v>
      </c>
      <c r="AO3618" s="196">
        <f t="shared" ca="1" si="797"/>
        <v>24755.008613670623</v>
      </c>
    </row>
    <row r="3619" spans="1:41">
      <c r="A3619" s="189">
        <v>42295</v>
      </c>
      <c r="B3619" s="190">
        <v>3</v>
      </c>
      <c r="C3619" s="191" t="s">
        <v>222</v>
      </c>
      <c r="D3619" s="192">
        <f t="shared" si="784"/>
        <v>0</v>
      </c>
      <c r="E3619" s="192">
        <f t="shared" si="785"/>
        <v>0</v>
      </c>
      <c r="F3619" s="192">
        <f t="shared" si="786"/>
        <v>0</v>
      </c>
      <c r="G3619" s="193">
        <f t="shared" si="787"/>
        <v>0</v>
      </c>
      <c r="H3619" s="194">
        <v>0</v>
      </c>
      <c r="I3619" s="194">
        <v>0</v>
      </c>
      <c r="J3619" s="194">
        <v>0</v>
      </c>
      <c r="K3619" s="193">
        <f t="shared" si="788"/>
        <v>0</v>
      </c>
      <c r="L3619" s="194">
        <v>0</v>
      </c>
      <c r="M3619" s="194">
        <v>0</v>
      </c>
      <c r="N3619" s="194">
        <v>0</v>
      </c>
      <c r="O3619" s="193">
        <f t="shared" si="789"/>
        <v>0</v>
      </c>
      <c r="P3619" s="194">
        <v>0</v>
      </c>
      <c r="Q3619" s="194">
        <v>0</v>
      </c>
      <c r="R3619" s="194">
        <v>0</v>
      </c>
      <c r="S3619" s="193">
        <f t="shared" si="790"/>
        <v>0</v>
      </c>
      <c r="T3619" s="193">
        <f t="shared" si="791"/>
        <v>0</v>
      </c>
      <c r="U3619" s="193">
        <f ca="1">OFFSET('Expenditure Study'!$B$7,'Operations Support'!$C3619,'Operations Support'!$B3619)*$G3619</f>
        <v>0</v>
      </c>
      <c r="V3619" s="199">
        <f ca="1">U3619*'Expenditure Study'!$B$31</f>
        <v>0</v>
      </c>
      <c r="W3619" s="199">
        <f ca="1">IF(A3619=10298,1.51,1)*IF($B3619&lt;3,$D3619*'Expenditure Study'!$B$32*OFFSET('Expenditure Study'!$B$7,'Operations Support'!$C3619,'Operations Support'!$B3619),0)</f>
        <v>0</v>
      </c>
      <c r="X3619" s="200">
        <f ca="1">W3619*'Expenditure Study'!$B$31</f>
        <v>0</v>
      </c>
      <c r="Y3619" s="199">
        <f ca="1">U3619*'Expenditure Study'!$B$31</f>
        <v>0</v>
      </c>
      <c r="Z3619" s="200">
        <f ca="1">W3619*'Expenditure Study'!$B$31</f>
        <v>0</v>
      </c>
      <c r="AA3619" s="195">
        <f t="shared" ca="1" si="792"/>
        <v>0</v>
      </c>
      <c r="AB3619" s="195">
        <f t="shared" ca="1" si="793"/>
        <v>0</v>
      </c>
      <c r="AD3619" s="196">
        <f>IFERROR($G3619/SUMIF($A:$A,$A3619,$G:$G)*SUMIF(Summary!$A$166:$A$242,$A3619,Summary!$P$166:$P$242),0)</f>
        <v>0</v>
      </c>
      <c r="AE3619" s="197">
        <f t="shared" ca="1" si="794"/>
        <v>0</v>
      </c>
      <c r="AF3619" s="196">
        <f>IFERROR(G3619/SUMIF(A:A,A3619,G:G)*SUMIF(Summary!$A$166:$A$242,'Operations Support'!A3619,Summary!$Q$166:$Q$242),0)</f>
        <v>0</v>
      </c>
      <c r="AG3619" s="196">
        <f t="shared" ca="1" si="795"/>
        <v>0</v>
      </c>
      <c r="AI3619" s="196">
        <f>IFERROR($G3619/SUMIF($A:$A,$A3619,$G:$G)*SUMIF(Summary!$A$247:$A$283,$A3619,Summary!$P$247:$P$283),0)</f>
        <v>0</v>
      </c>
      <c r="AJ3619" s="196">
        <f>IFERROR($G3619/SUMIF($A:$A,$A3619,$G:$G)*(SUMIF(Summary!$A$247:$A$283,$A3619,Summary!$L$247:$L$283)+SUMIF(Summary!$A$297:$A$333,$A3619,Summary!$L$297:$L$333))-AI3619,0)</f>
        <v>0</v>
      </c>
      <c r="AK3619" s="196">
        <f>IFERROR($G3619/SUMIF($A:$A,$A3619,$G:$G)*SUMIF(Summary!$A$247:$A$283,$A3619,Summary!$Q$247:$Q$283),0)</f>
        <v>0</v>
      </c>
      <c r="AL3619" s="196">
        <f>IFERROR($G3619/SUMIF($A:$A,$A3619,$G:$G)*(SUMIF(Summary!$A$247:$A$283,$A3619,Summary!$L$247:$L$283)+SUMIF(Summary!$A$297:$A$333,$A3619,Summary!$L$297:$L$333))-AK3619,0)</f>
        <v>0</v>
      </c>
      <c r="AM3619" s="198"/>
      <c r="AN3619" s="196">
        <f t="shared" ca="1" si="796"/>
        <v>0</v>
      </c>
      <c r="AO3619" s="196">
        <f t="shared" ca="1" si="797"/>
        <v>0</v>
      </c>
    </row>
    <row r="3620" spans="1:41">
      <c r="A3620" s="189">
        <v>42295</v>
      </c>
      <c r="B3620" s="190">
        <v>3</v>
      </c>
      <c r="C3620" s="191" t="s">
        <v>223</v>
      </c>
      <c r="D3620" s="192">
        <f t="shared" si="784"/>
        <v>1074</v>
      </c>
      <c r="E3620" s="192">
        <f t="shared" si="785"/>
        <v>828</v>
      </c>
      <c r="F3620" s="192">
        <f t="shared" si="786"/>
        <v>0</v>
      </c>
      <c r="G3620" s="193">
        <f t="shared" si="787"/>
        <v>1902</v>
      </c>
      <c r="H3620" s="194">
        <v>183</v>
      </c>
      <c r="I3620" s="194">
        <v>471</v>
      </c>
      <c r="J3620" s="194">
        <v>0</v>
      </c>
      <c r="K3620" s="193">
        <f t="shared" si="788"/>
        <v>654</v>
      </c>
      <c r="L3620" s="194">
        <v>339</v>
      </c>
      <c r="M3620" s="194">
        <v>183</v>
      </c>
      <c r="N3620" s="194">
        <v>0</v>
      </c>
      <c r="O3620" s="193">
        <f t="shared" si="789"/>
        <v>522</v>
      </c>
      <c r="P3620" s="194">
        <v>552</v>
      </c>
      <c r="Q3620" s="194">
        <v>174</v>
      </c>
      <c r="R3620" s="194">
        <v>0</v>
      </c>
      <c r="S3620" s="193">
        <f t="shared" si="790"/>
        <v>726</v>
      </c>
      <c r="T3620" s="193">
        <f t="shared" si="791"/>
        <v>79.25</v>
      </c>
      <c r="U3620" s="193">
        <f ca="1">OFFSET('Expenditure Study'!$B$7,'Operations Support'!$C3620,'Operations Support'!$B3620)*$G3620</f>
        <v>4260.4800000000005</v>
      </c>
      <c r="V3620" s="199">
        <f ca="1">U3620*'Expenditure Study'!$B$31</f>
        <v>251722.71013478402</v>
      </c>
      <c r="W3620" s="199">
        <f ca="1">IF(A3620=10298,1.51,1)*IF($B3620&lt;3,$D3620*'Expenditure Study'!$B$32*OFFSET('Expenditure Study'!$B$7,'Operations Support'!$C3620,'Operations Support'!$B3620),0)</f>
        <v>0</v>
      </c>
      <c r="X3620" s="200">
        <f ca="1">W3620*'Expenditure Study'!$B$31</f>
        <v>0</v>
      </c>
      <c r="Y3620" s="199">
        <f ca="1">U3620*'Expenditure Study'!$B$31</f>
        <v>251722.71013478402</v>
      </c>
      <c r="Z3620" s="200">
        <f ca="1">W3620*'Expenditure Study'!$B$31</f>
        <v>0</v>
      </c>
      <c r="AA3620" s="195">
        <f t="shared" ca="1" si="792"/>
        <v>251722.71013478402</v>
      </c>
      <c r="AB3620" s="195">
        <f t="shared" ca="1" si="793"/>
        <v>251722.71013478402</v>
      </c>
      <c r="AD3620" s="196">
        <f>IFERROR($G3620/SUMIF($A:$A,$A3620,$G:$G)*SUMIF(Summary!$A$166:$A$242,$A3620,Summary!$P$166:$P$242),0)</f>
        <v>49526.835600035687</v>
      </c>
      <c r="AE3620" s="197">
        <f t="shared" ca="1" si="794"/>
        <v>202195.87453474832</v>
      </c>
      <c r="AF3620" s="196">
        <f>IFERROR(G3620/SUMIF(A:A,A3620,G:G)*SUMIF(Summary!$A$166:$A$242,'Operations Support'!A3620,Summary!$Q$166:$Q$242),0)</f>
        <v>49611.019761761083</v>
      </c>
      <c r="AG3620" s="196">
        <f t="shared" ca="1" si="795"/>
        <v>202111.69037302292</v>
      </c>
      <c r="AI3620" s="196">
        <f>IFERROR($G3620/SUMIF($A:$A,$A3620,$G:$G)*SUMIF(Summary!$A$247:$A$283,$A3620,Summary!$P$247:$P$283),0)</f>
        <v>9032.4588850409691</v>
      </c>
      <c r="AJ3620" s="196">
        <f>IFERROR($G3620/SUMIF($A:$A,$A3620,$G:$G)*(SUMIF(Summary!$A$247:$A$283,$A3620,Summary!$L$247:$L$283)+SUMIF(Summary!$A$297:$A$333,$A3620,Summary!$L$297:$L$333))-AI3620,0)</f>
        <v>89028.454263350257</v>
      </c>
      <c r="AK3620" s="196">
        <f>IFERROR($G3620/SUMIF($A:$A,$A3620,$G:$G)*SUMIF(Summary!$A$247:$A$283,$A3620,Summary!$Q$247:$Q$283),0)</f>
        <v>9047.8119753473438</v>
      </c>
      <c r="AL3620" s="196">
        <f>IFERROR($G3620/SUMIF($A:$A,$A3620,$G:$G)*(SUMIF(Summary!$A$247:$A$283,$A3620,Summary!$L$247:$L$283)+SUMIF(Summary!$A$297:$A$333,$A3620,Summary!$L$297:$L$333))-AK3620,0)</f>
        <v>89013.101173043877</v>
      </c>
      <c r="AM3620" s="198"/>
      <c r="AN3620" s="196">
        <f t="shared" ca="1" si="796"/>
        <v>291224.32879809861</v>
      </c>
      <c r="AO3620" s="196">
        <f t="shared" ca="1" si="797"/>
        <v>291124.79154606682</v>
      </c>
    </row>
    <row r="3621" spans="1:41">
      <c r="A3621" s="189">
        <v>42295</v>
      </c>
      <c r="B3621" s="190">
        <v>3</v>
      </c>
      <c r="C3621" s="191" t="s">
        <v>224</v>
      </c>
      <c r="D3621" s="192">
        <f t="shared" si="784"/>
        <v>0</v>
      </c>
      <c r="E3621" s="192">
        <f t="shared" si="785"/>
        <v>0</v>
      </c>
      <c r="F3621" s="192">
        <f t="shared" si="786"/>
        <v>0</v>
      </c>
      <c r="G3621" s="193">
        <f t="shared" si="787"/>
        <v>0</v>
      </c>
      <c r="H3621" s="194">
        <v>0</v>
      </c>
      <c r="I3621" s="194">
        <v>0</v>
      </c>
      <c r="J3621" s="194">
        <v>0</v>
      </c>
      <c r="K3621" s="193">
        <f t="shared" si="788"/>
        <v>0</v>
      </c>
      <c r="L3621" s="194">
        <v>0</v>
      </c>
      <c r="M3621" s="194">
        <v>0</v>
      </c>
      <c r="N3621" s="194">
        <v>0</v>
      </c>
      <c r="O3621" s="193">
        <f t="shared" si="789"/>
        <v>0</v>
      </c>
      <c r="P3621" s="194">
        <v>0</v>
      </c>
      <c r="Q3621" s="194">
        <v>0</v>
      </c>
      <c r="R3621" s="194">
        <v>0</v>
      </c>
      <c r="S3621" s="193">
        <f t="shared" si="790"/>
        <v>0</v>
      </c>
      <c r="T3621" s="193">
        <f t="shared" si="791"/>
        <v>0</v>
      </c>
      <c r="U3621" s="193">
        <f ca="1">OFFSET('Expenditure Study'!$B$7,'Operations Support'!$C3621,'Operations Support'!$B3621)*$G3621</f>
        <v>0</v>
      </c>
      <c r="V3621" s="199">
        <f ca="1">U3621*'Expenditure Study'!$B$31</f>
        <v>0</v>
      </c>
      <c r="W3621" s="199">
        <f ca="1">IF(A3621=10298,1.51,1)*IF($B3621&lt;3,$D3621*'Expenditure Study'!$B$32*OFFSET('Expenditure Study'!$B$7,'Operations Support'!$C3621,'Operations Support'!$B3621),0)</f>
        <v>0</v>
      </c>
      <c r="X3621" s="200">
        <f ca="1">W3621*'Expenditure Study'!$B$31</f>
        <v>0</v>
      </c>
      <c r="Y3621" s="199">
        <f ca="1">U3621*'Expenditure Study'!$B$31</f>
        <v>0</v>
      </c>
      <c r="Z3621" s="200">
        <f ca="1">W3621*'Expenditure Study'!$B$31</f>
        <v>0</v>
      </c>
      <c r="AA3621" s="195">
        <f t="shared" ca="1" si="792"/>
        <v>0</v>
      </c>
      <c r="AB3621" s="195">
        <f t="shared" ca="1" si="793"/>
        <v>0</v>
      </c>
      <c r="AD3621" s="196">
        <f>IFERROR($G3621/SUMIF($A:$A,$A3621,$G:$G)*SUMIF(Summary!$A$166:$A$242,$A3621,Summary!$P$166:$P$242),0)</f>
        <v>0</v>
      </c>
      <c r="AE3621" s="197">
        <f t="shared" ca="1" si="794"/>
        <v>0</v>
      </c>
      <c r="AF3621" s="196">
        <f>IFERROR(G3621/SUMIF(A:A,A3621,G:G)*SUMIF(Summary!$A$166:$A$242,'Operations Support'!A3621,Summary!$Q$166:$Q$242),0)</f>
        <v>0</v>
      </c>
      <c r="AG3621" s="196">
        <f t="shared" ca="1" si="795"/>
        <v>0</v>
      </c>
      <c r="AI3621" s="196">
        <f>IFERROR($G3621/SUMIF($A:$A,$A3621,$G:$G)*SUMIF(Summary!$A$247:$A$283,$A3621,Summary!$P$247:$P$283),0)</f>
        <v>0</v>
      </c>
      <c r="AJ3621" s="196">
        <f>IFERROR($G3621/SUMIF($A:$A,$A3621,$G:$G)*(SUMIF(Summary!$A$247:$A$283,$A3621,Summary!$L$247:$L$283)+SUMIF(Summary!$A$297:$A$333,$A3621,Summary!$L$297:$L$333))-AI3621,0)</f>
        <v>0</v>
      </c>
      <c r="AK3621" s="196">
        <f>IFERROR($G3621/SUMIF($A:$A,$A3621,$G:$G)*SUMIF(Summary!$A$247:$A$283,$A3621,Summary!$Q$247:$Q$283),0)</f>
        <v>0</v>
      </c>
      <c r="AL3621" s="196">
        <f>IFERROR($G3621/SUMIF($A:$A,$A3621,$G:$G)*(SUMIF(Summary!$A$247:$A$283,$A3621,Summary!$L$247:$L$283)+SUMIF(Summary!$A$297:$A$333,$A3621,Summary!$L$297:$L$333))-AK3621,0)</f>
        <v>0</v>
      </c>
      <c r="AM3621" s="198"/>
      <c r="AN3621" s="196">
        <f t="shared" ca="1" si="796"/>
        <v>0</v>
      </c>
      <c r="AO3621" s="196">
        <f t="shared" ca="1" si="797"/>
        <v>0</v>
      </c>
    </row>
    <row r="3622" spans="1:41">
      <c r="A3622" s="189">
        <v>42295</v>
      </c>
      <c r="B3622" s="190">
        <v>3</v>
      </c>
      <c r="C3622" s="191" t="s">
        <v>225</v>
      </c>
      <c r="D3622" s="192">
        <f t="shared" si="784"/>
        <v>798</v>
      </c>
      <c r="E3622" s="192">
        <f t="shared" si="785"/>
        <v>345</v>
      </c>
      <c r="F3622" s="192">
        <f t="shared" si="786"/>
        <v>0</v>
      </c>
      <c r="G3622" s="193">
        <f t="shared" si="787"/>
        <v>1143</v>
      </c>
      <c r="H3622" s="194">
        <v>405</v>
      </c>
      <c r="I3622" s="194">
        <v>135</v>
      </c>
      <c r="J3622" s="194">
        <v>0</v>
      </c>
      <c r="K3622" s="193">
        <f t="shared" si="788"/>
        <v>540</v>
      </c>
      <c r="L3622" s="194">
        <v>249</v>
      </c>
      <c r="M3622" s="194">
        <v>123</v>
      </c>
      <c r="N3622" s="194">
        <v>0</v>
      </c>
      <c r="O3622" s="193">
        <f t="shared" si="789"/>
        <v>372</v>
      </c>
      <c r="P3622" s="194">
        <v>144</v>
      </c>
      <c r="Q3622" s="194">
        <v>87</v>
      </c>
      <c r="R3622" s="194">
        <v>0</v>
      </c>
      <c r="S3622" s="193">
        <f t="shared" si="790"/>
        <v>231</v>
      </c>
      <c r="T3622" s="193">
        <f t="shared" si="791"/>
        <v>47.625</v>
      </c>
      <c r="U3622" s="193">
        <f ca="1">OFFSET('Expenditure Study'!$B$7,'Operations Support'!$C3622,'Operations Support'!$B3622)*$G3622</f>
        <v>7898.13</v>
      </c>
      <c r="V3622" s="199">
        <f ca="1">U3622*'Expenditure Study'!$B$31</f>
        <v>466646.64277190401</v>
      </c>
      <c r="W3622" s="199">
        <f ca="1">IF(A3622=10298,1.51,1)*IF($B3622&lt;3,$D3622*'Expenditure Study'!$B$32*OFFSET('Expenditure Study'!$B$7,'Operations Support'!$C3622,'Operations Support'!$B3622),0)</f>
        <v>0</v>
      </c>
      <c r="X3622" s="200">
        <f ca="1">W3622*'Expenditure Study'!$B$31</f>
        <v>0</v>
      </c>
      <c r="Y3622" s="199">
        <f ca="1">U3622*'Expenditure Study'!$B$31</f>
        <v>466646.64277190401</v>
      </c>
      <c r="Z3622" s="200">
        <f ca="1">W3622*'Expenditure Study'!$B$31</f>
        <v>0</v>
      </c>
      <c r="AA3622" s="195">
        <f t="shared" ca="1" si="792"/>
        <v>466646.64277190401</v>
      </c>
      <c r="AB3622" s="195">
        <f t="shared" ca="1" si="793"/>
        <v>466646.64277190401</v>
      </c>
      <c r="AD3622" s="196">
        <f>IFERROR($G3622/SUMIF($A:$A,$A3622,$G:$G)*SUMIF(Summary!$A$166:$A$242,$A3622,Summary!$P$166:$P$242),0)</f>
        <v>29762.972182355832</v>
      </c>
      <c r="AE3622" s="197">
        <f t="shared" ca="1" si="794"/>
        <v>436883.67058954819</v>
      </c>
      <c r="AF3622" s="196">
        <f>IFERROR(G3622/SUMIF(A:A,A3622,G:G)*SUMIF(Summary!$A$166:$A$242,'Operations Support'!A3622,Summary!$Q$166:$Q$242),0)</f>
        <v>29813.562348944753</v>
      </c>
      <c r="AG3622" s="196">
        <f t="shared" ca="1" si="795"/>
        <v>436833.08042295923</v>
      </c>
      <c r="AI3622" s="196">
        <f>IFERROR($G3622/SUMIF($A:$A,$A3622,$G:$G)*SUMIF(Summary!$A$247:$A$283,$A3622,Summary!$P$247:$P$283),0)</f>
        <v>5428.0233993700467</v>
      </c>
      <c r="AJ3622" s="196">
        <f>IFERROR($G3622/SUMIF($A:$A,$A3622,$G:$G)*(SUMIF(Summary!$A$247:$A$283,$A3622,Summary!$L$247:$L$283)+SUMIF(Summary!$A$297:$A$333,$A3622,Summary!$L$297:$L$333))-AI3622,0)</f>
        <v>53501.326615672631</v>
      </c>
      <c r="AK3622" s="196">
        <f>IFERROR($G3622/SUMIF($A:$A,$A3622,$G:$G)*SUMIF(Summary!$A$247:$A$283,$A3622,Summary!$Q$247:$Q$283),0)</f>
        <v>5437.2497832923309</v>
      </c>
      <c r="AL3622" s="196">
        <f>IFERROR($G3622/SUMIF($A:$A,$A3622,$G:$G)*(SUMIF(Summary!$A$247:$A$283,$A3622,Summary!$L$247:$L$283)+SUMIF(Summary!$A$297:$A$333,$A3622,Summary!$L$297:$L$333))-AK3622,0)</f>
        <v>53492.100231750344</v>
      </c>
      <c r="AM3622" s="198"/>
      <c r="AN3622" s="196">
        <f t="shared" ca="1" si="796"/>
        <v>490384.9972052208</v>
      </c>
      <c r="AO3622" s="196">
        <f t="shared" ca="1" si="797"/>
        <v>490325.18065470958</v>
      </c>
    </row>
    <row r="3623" spans="1:41">
      <c r="A3623" s="189">
        <v>42295</v>
      </c>
      <c r="B3623" s="190">
        <v>3</v>
      </c>
      <c r="C3623" s="191" t="s">
        <v>226</v>
      </c>
      <c r="D3623" s="192">
        <f t="shared" si="784"/>
        <v>0</v>
      </c>
      <c r="E3623" s="192">
        <f t="shared" si="785"/>
        <v>0</v>
      </c>
      <c r="F3623" s="192">
        <f t="shared" si="786"/>
        <v>0</v>
      </c>
      <c r="G3623" s="193">
        <f t="shared" si="787"/>
        <v>0</v>
      </c>
      <c r="H3623" s="194">
        <v>0</v>
      </c>
      <c r="I3623" s="194">
        <v>0</v>
      </c>
      <c r="J3623" s="194">
        <v>0</v>
      </c>
      <c r="K3623" s="193">
        <f t="shared" si="788"/>
        <v>0</v>
      </c>
      <c r="L3623" s="194">
        <v>0</v>
      </c>
      <c r="M3623" s="194">
        <v>0</v>
      </c>
      <c r="N3623" s="194">
        <v>0</v>
      </c>
      <c r="O3623" s="193">
        <f t="shared" si="789"/>
        <v>0</v>
      </c>
      <c r="P3623" s="194">
        <v>0</v>
      </c>
      <c r="Q3623" s="194">
        <v>0</v>
      </c>
      <c r="R3623" s="194">
        <v>0</v>
      </c>
      <c r="S3623" s="193">
        <f t="shared" si="790"/>
        <v>0</v>
      </c>
      <c r="T3623" s="193">
        <f t="shared" si="791"/>
        <v>0</v>
      </c>
      <c r="U3623" s="193">
        <f ca="1">OFFSET('Expenditure Study'!$B$7,'Operations Support'!$C3623,'Operations Support'!$B3623)*$G3623</f>
        <v>0</v>
      </c>
      <c r="V3623" s="199">
        <f ca="1">U3623*'Expenditure Study'!$B$31</f>
        <v>0</v>
      </c>
      <c r="W3623" s="199">
        <f ca="1">IF(A3623=10298,1.51,1)*IF($B3623&lt;3,$D3623*'Expenditure Study'!$B$32*OFFSET('Expenditure Study'!$B$7,'Operations Support'!$C3623,'Operations Support'!$B3623),0)</f>
        <v>0</v>
      </c>
      <c r="X3623" s="200">
        <f ca="1">W3623*'Expenditure Study'!$B$31</f>
        <v>0</v>
      </c>
      <c r="Y3623" s="199">
        <f ca="1">U3623*'Expenditure Study'!$B$31</f>
        <v>0</v>
      </c>
      <c r="Z3623" s="200">
        <f ca="1">W3623*'Expenditure Study'!$B$31</f>
        <v>0</v>
      </c>
      <c r="AA3623" s="195">
        <f t="shared" ca="1" si="792"/>
        <v>0</v>
      </c>
      <c r="AB3623" s="195">
        <f t="shared" ca="1" si="793"/>
        <v>0</v>
      </c>
      <c r="AD3623" s="196">
        <f>IFERROR($G3623/SUMIF($A:$A,$A3623,$G:$G)*SUMIF(Summary!$A$166:$A$242,$A3623,Summary!$P$166:$P$242),0)</f>
        <v>0</v>
      </c>
      <c r="AE3623" s="197">
        <f t="shared" ca="1" si="794"/>
        <v>0</v>
      </c>
      <c r="AF3623" s="196">
        <f>IFERROR(G3623/SUMIF(A:A,A3623,G:G)*SUMIF(Summary!$A$166:$A$242,'Operations Support'!A3623,Summary!$Q$166:$Q$242),0)</f>
        <v>0</v>
      </c>
      <c r="AG3623" s="196">
        <f t="shared" ca="1" si="795"/>
        <v>0</v>
      </c>
      <c r="AI3623" s="196">
        <f>IFERROR($G3623/SUMIF($A:$A,$A3623,$G:$G)*SUMIF(Summary!$A$247:$A$283,$A3623,Summary!$P$247:$P$283),0)</f>
        <v>0</v>
      </c>
      <c r="AJ3623" s="196">
        <f>IFERROR($G3623/SUMIF($A:$A,$A3623,$G:$G)*(SUMIF(Summary!$A$247:$A$283,$A3623,Summary!$L$247:$L$283)+SUMIF(Summary!$A$297:$A$333,$A3623,Summary!$L$297:$L$333))-AI3623,0)</f>
        <v>0</v>
      </c>
      <c r="AK3623" s="196">
        <f>IFERROR($G3623/SUMIF($A:$A,$A3623,$G:$G)*SUMIF(Summary!$A$247:$A$283,$A3623,Summary!$Q$247:$Q$283),0)</f>
        <v>0</v>
      </c>
      <c r="AL3623" s="196">
        <f>IFERROR($G3623/SUMIF($A:$A,$A3623,$G:$G)*(SUMIF(Summary!$A$247:$A$283,$A3623,Summary!$L$247:$L$283)+SUMIF(Summary!$A$297:$A$333,$A3623,Summary!$L$297:$L$333))-AK3623,0)</f>
        <v>0</v>
      </c>
      <c r="AM3623" s="198"/>
      <c r="AN3623" s="196">
        <f t="shared" ca="1" si="796"/>
        <v>0</v>
      </c>
      <c r="AO3623" s="196">
        <f t="shared" ca="1" si="797"/>
        <v>0</v>
      </c>
    </row>
    <row r="3624" spans="1:41">
      <c r="A3624" s="189">
        <v>42295</v>
      </c>
      <c r="B3624" s="190">
        <v>3</v>
      </c>
      <c r="C3624" s="191" t="s">
        <v>227</v>
      </c>
      <c r="D3624" s="192">
        <f t="shared" si="784"/>
        <v>0</v>
      </c>
      <c r="E3624" s="192">
        <f t="shared" si="785"/>
        <v>0</v>
      </c>
      <c r="F3624" s="192">
        <f t="shared" si="786"/>
        <v>0</v>
      </c>
      <c r="G3624" s="193">
        <f t="shared" si="787"/>
        <v>0</v>
      </c>
      <c r="H3624" s="194">
        <v>0</v>
      </c>
      <c r="I3624" s="194">
        <v>0</v>
      </c>
      <c r="J3624" s="194">
        <v>0</v>
      </c>
      <c r="K3624" s="193">
        <f t="shared" si="788"/>
        <v>0</v>
      </c>
      <c r="L3624" s="194">
        <v>0</v>
      </c>
      <c r="M3624" s="194">
        <v>0</v>
      </c>
      <c r="N3624" s="194">
        <v>0</v>
      </c>
      <c r="O3624" s="193">
        <f t="shared" si="789"/>
        <v>0</v>
      </c>
      <c r="P3624" s="194">
        <v>0</v>
      </c>
      <c r="Q3624" s="194">
        <v>0</v>
      </c>
      <c r="R3624" s="194">
        <v>0</v>
      </c>
      <c r="S3624" s="193">
        <f t="shared" si="790"/>
        <v>0</v>
      </c>
      <c r="T3624" s="193">
        <f t="shared" si="791"/>
        <v>0</v>
      </c>
      <c r="U3624" s="193">
        <f ca="1">OFFSET('Expenditure Study'!$B$7,'Operations Support'!$C3624,'Operations Support'!$B3624)*$G3624</f>
        <v>0</v>
      </c>
      <c r="V3624" s="199">
        <f ca="1">U3624*'Expenditure Study'!$B$31</f>
        <v>0</v>
      </c>
      <c r="W3624" s="199">
        <f ca="1">IF(A3624=10298,1.51,1)*IF($B3624&lt;3,$D3624*'Expenditure Study'!$B$32*OFFSET('Expenditure Study'!$B$7,'Operations Support'!$C3624,'Operations Support'!$B3624),0)</f>
        <v>0</v>
      </c>
      <c r="X3624" s="200">
        <f ca="1">W3624*'Expenditure Study'!$B$31</f>
        <v>0</v>
      </c>
      <c r="Y3624" s="199">
        <f ca="1">U3624*'Expenditure Study'!$B$31</f>
        <v>0</v>
      </c>
      <c r="Z3624" s="200">
        <f ca="1">W3624*'Expenditure Study'!$B$31</f>
        <v>0</v>
      </c>
      <c r="AA3624" s="195">
        <f t="shared" ca="1" si="792"/>
        <v>0</v>
      </c>
      <c r="AB3624" s="195">
        <f t="shared" ca="1" si="793"/>
        <v>0</v>
      </c>
      <c r="AD3624" s="196">
        <f>IFERROR($G3624/SUMIF($A:$A,$A3624,$G:$G)*SUMIF(Summary!$A$166:$A$242,$A3624,Summary!$P$166:$P$242),0)</f>
        <v>0</v>
      </c>
      <c r="AE3624" s="197">
        <f t="shared" ca="1" si="794"/>
        <v>0</v>
      </c>
      <c r="AF3624" s="196">
        <f>IFERROR(G3624/SUMIF(A:A,A3624,G:G)*SUMIF(Summary!$A$166:$A$242,'Operations Support'!A3624,Summary!$Q$166:$Q$242),0)</f>
        <v>0</v>
      </c>
      <c r="AG3624" s="196">
        <f t="shared" ca="1" si="795"/>
        <v>0</v>
      </c>
      <c r="AI3624" s="196">
        <f>IFERROR($G3624/SUMIF($A:$A,$A3624,$G:$G)*SUMIF(Summary!$A$247:$A$283,$A3624,Summary!$P$247:$P$283),0)</f>
        <v>0</v>
      </c>
      <c r="AJ3624" s="196">
        <f>IFERROR($G3624/SUMIF($A:$A,$A3624,$G:$G)*(SUMIF(Summary!$A$247:$A$283,$A3624,Summary!$L$247:$L$283)+SUMIF(Summary!$A$297:$A$333,$A3624,Summary!$L$297:$L$333))-AI3624,0)</f>
        <v>0</v>
      </c>
      <c r="AK3624" s="196">
        <f>IFERROR($G3624/SUMIF($A:$A,$A3624,$G:$G)*SUMIF(Summary!$A$247:$A$283,$A3624,Summary!$Q$247:$Q$283),0)</f>
        <v>0</v>
      </c>
      <c r="AL3624" s="196">
        <f>IFERROR($G3624/SUMIF($A:$A,$A3624,$G:$G)*(SUMIF(Summary!$A$247:$A$283,$A3624,Summary!$L$247:$L$283)+SUMIF(Summary!$A$297:$A$333,$A3624,Summary!$L$297:$L$333))-AK3624,0)</f>
        <v>0</v>
      </c>
      <c r="AM3624" s="198"/>
      <c r="AN3624" s="196">
        <f t="shared" ca="1" si="796"/>
        <v>0</v>
      </c>
      <c r="AO3624" s="196">
        <f t="shared" ca="1" si="797"/>
        <v>0</v>
      </c>
    </row>
    <row r="3625" spans="1:41">
      <c r="A3625" s="189">
        <v>42295</v>
      </c>
      <c r="B3625" s="190">
        <v>3</v>
      </c>
      <c r="C3625" s="191" t="s">
        <v>228</v>
      </c>
      <c r="D3625" s="192">
        <f t="shared" si="784"/>
        <v>0</v>
      </c>
      <c r="E3625" s="192">
        <f t="shared" si="785"/>
        <v>0</v>
      </c>
      <c r="F3625" s="192">
        <f t="shared" si="786"/>
        <v>0</v>
      </c>
      <c r="G3625" s="193">
        <f t="shared" si="787"/>
        <v>0</v>
      </c>
      <c r="H3625" s="194">
        <v>0</v>
      </c>
      <c r="I3625" s="194">
        <v>0</v>
      </c>
      <c r="J3625" s="194">
        <v>0</v>
      </c>
      <c r="K3625" s="193">
        <f t="shared" si="788"/>
        <v>0</v>
      </c>
      <c r="L3625" s="194">
        <v>0</v>
      </c>
      <c r="M3625" s="194">
        <v>0</v>
      </c>
      <c r="N3625" s="194">
        <v>0</v>
      </c>
      <c r="O3625" s="193">
        <f t="shared" si="789"/>
        <v>0</v>
      </c>
      <c r="P3625" s="194">
        <v>0</v>
      </c>
      <c r="Q3625" s="194">
        <v>0</v>
      </c>
      <c r="R3625" s="194">
        <v>0</v>
      </c>
      <c r="S3625" s="193">
        <f t="shared" si="790"/>
        <v>0</v>
      </c>
      <c r="T3625" s="193">
        <f t="shared" si="791"/>
        <v>0</v>
      </c>
      <c r="U3625" s="193">
        <f ca="1">OFFSET('Expenditure Study'!$B$7,'Operations Support'!$C3625,'Operations Support'!$B3625)*$G3625</f>
        <v>0</v>
      </c>
      <c r="V3625" s="199">
        <f ca="1">U3625*'Expenditure Study'!$B$31</f>
        <v>0</v>
      </c>
      <c r="W3625" s="199">
        <f ca="1">IF(A3625=10298,1.51,1)*IF($B3625&lt;3,$D3625*'Expenditure Study'!$B$32*OFFSET('Expenditure Study'!$B$7,'Operations Support'!$C3625,'Operations Support'!$B3625),0)</f>
        <v>0</v>
      </c>
      <c r="X3625" s="200">
        <f ca="1">W3625*'Expenditure Study'!$B$31</f>
        <v>0</v>
      </c>
      <c r="Y3625" s="199">
        <f ca="1">U3625*'Expenditure Study'!$B$31</f>
        <v>0</v>
      </c>
      <c r="Z3625" s="200">
        <f ca="1">W3625*'Expenditure Study'!$B$31</f>
        <v>0</v>
      </c>
      <c r="AA3625" s="195">
        <f t="shared" ca="1" si="792"/>
        <v>0</v>
      </c>
      <c r="AB3625" s="195">
        <f t="shared" ca="1" si="793"/>
        <v>0</v>
      </c>
      <c r="AD3625" s="196">
        <f>IFERROR($G3625/SUMIF($A:$A,$A3625,$G:$G)*SUMIF(Summary!$A$166:$A$242,$A3625,Summary!$P$166:$P$242),0)</f>
        <v>0</v>
      </c>
      <c r="AE3625" s="197">
        <f t="shared" ca="1" si="794"/>
        <v>0</v>
      </c>
      <c r="AF3625" s="196">
        <f>IFERROR(G3625/SUMIF(A:A,A3625,G:G)*SUMIF(Summary!$A$166:$A$242,'Operations Support'!A3625,Summary!$Q$166:$Q$242),0)</f>
        <v>0</v>
      </c>
      <c r="AG3625" s="196">
        <f t="shared" ca="1" si="795"/>
        <v>0</v>
      </c>
      <c r="AI3625" s="196">
        <f>IFERROR($G3625/SUMIF($A:$A,$A3625,$G:$G)*SUMIF(Summary!$A$247:$A$283,$A3625,Summary!$P$247:$P$283),0)</f>
        <v>0</v>
      </c>
      <c r="AJ3625" s="196">
        <f>IFERROR($G3625/SUMIF($A:$A,$A3625,$G:$G)*(SUMIF(Summary!$A$247:$A$283,$A3625,Summary!$L$247:$L$283)+SUMIF(Summary!$A$297:$A$333,$A3625,Summary!$L$297:$L$333))-AI3625,0)</f>
        <v>0</v>
      </c>
      <c r="AK3625" s="196">
        <f>IFERROR($G3625/SUMIF($A:$A,$A3625,$G:$G)*SUMIF(Summary!$A$247:$A$283,$A3625,Summary!$Q$247:$Q$283),0)</f>
        <v>0</v>
      </c>
      <c r="AL3625" s="196">
        <f>IFERROR($G3625/SUMIF($A:$A,$A3625,$G:$G)*(SUMIF(Summary!$A$247:$A$283,$A3625,Summary!$L$247:$L$283)+SUMIF(Summary!$A$297:$A$333,$A3625,Summary!$L$297:$L$333))-AK3625,0)</f>
        <v>0</v>
      </c>
      <c r="AM3625" s="198"/>
      <c r="AN3625" s="196">
        <f t="shared" ca="1" si="796"/>
        <v>0</v>
      </c>
      <c r="AO3625" s="196">
        <f t="shared" ca="1" si="797"/>
        <v>0</v>
      </c>
    </row>
    <row r="3626" spans="1:41">
      <c r="A3626" s="189">
        <v>42295</v>
      </c>
      <c r="B3626" s="190">
        <v>3</v>
      </c>
      <c r="C3626" s="191" t="s">
        <v>229</v>
      </c>
      <c r="D3626" s="192">
        <f t="shared" si="784"/>
        <v>0</v>
      </c>
      <c r="E3626" s="192">
        <f t="shared" si="785"/>
        <v>0</v>
      </c>
      <c r="F3626" s="192">
        <f t="shared" si="786"/>
        <v>0</v>
      </c>
      <c r="G3626" s="193">
        <f t="shared" si="787"/>
        <v>0</v>
      </c>
      <c r="H3626" s="194">
        <v>0</v>
      </c>
      <c r="I3626" s="194">
        <v>0</v>
      </c>
      <c r="J3626" s="194">
        <v>0</v>
      </c>
      <c r="K3626" s="193">
        <f t="shared" si="788"/>
        <v>0</v>
      </c>
      <c r="L3626" s="194">
        <v>0</v>
      </c>
      <c r="M3626" s="194">
        <v>0</v>
      </c>
      <c r="N3626" s="194">
        <v>0</v>
      </c>
      <c r="O3626" s="193">
        <f t="shared" si="789"/>
        <v>0</v>
      </c>
      <c r="P3626" s="194">
        <v>0</v>
      </c>
      <c r="Q3626" s="194">
        <v>0</v>
      </c>
      <c r="R3626" s="194">
        <v>0</v>
      </c>
      <c r="S3626" s="193">
        <f t="shared" si="790"/>
        <v>0</v>
      </c>
      <c r="T3626" s="193">
        <f t="shared" si="791"/>
        <v>0</v>
      </c>
      <c r="U3626" s="193">
        <f ca="1">OFFSET('Expenditure Study'!$B$7,'Operations Support'!$C3626,'Operations Support'!$B3626)*$G3626</f>
        <v>0</v>
      </c>
      <c r="V3626" s="199">
        <f ca="1">U3626*'Expenditure Study'!$B$31</f>
        <v>0</v>
      </c>
      <c r="W3626" s="199">
        <f ca="1">IF(A3626=10298,1.51,1)*IF($B3626&lt;3,$D3626*'Expenditure Study'!$B$32*OFFSET('Expenditure Study'!$B$7,'Operations Support'!$C3626,'Operations Support'!$B3626),0)</f>
        <v>0</v>
      </c>
      <c r="X3626" s="200">
        <f ca="1">W3626*'Expenditure Study'!$B$31</f>
        <v>0</v>
      </c>
      <c r="Y3626" s="199">
        <f ca="1">U3626*'Expenditure Study'!$B$31</f>
        <v>0</v>
      </c>
      <c r="Z3626" s="200">
        <f ca="1">W3626*'Expenditure Study'!$B$31</f>
        <v>0</v>
      </c>
      <c r="AA3626" s="195">
        <f t="shared" ca="1" si="792"/>
        <v>0</v>
      </c>
      <c r="AB3626" s="195">
        <f t="shared" ca="1" si="793"/>
        <v>0</v>
      </c>
      <c r="AD3626" s="196">
        <f>IFERROR($G3626/SUMIF($A:$A,$A3626,$G:$G)*SUMIF(Summary!$A$166:$A$242,$A3626,Summary!$P$166:$P$242),0)</f>
        <v>0</v>
      </c>
      <c r="AE3626" s="197">
        <f t="shared" ca="1" si="794"/>
        <v>0</v>
      </c>
      <c r="AF3626" s="196">
        <f>IFERROR(G3626/SUMIF(A:A,A3626,G:G)*SUMIF(Summary!$A$166:$A$242,'Operations Support'!A3626,Summary!$Q$166:$Q$242),0)</f>
        <v>0</v>
      </c>
      <c r="AG3626" s="196">
        <f t="shared" ca="1" si="795"/>
        <v>0</v>
      </c>
      <c r="AI3626" s="196">
        <f>IFERROR($G3626/SUMIF($A:$A,$A3626,$G:$G)*SUMIF(Summary!$A$247:$A$283,$A3626,Summary!$P$247:$P$283),0)</f>
        <v>0</v>
      </c>
      <c r="AJ3626" s="196">
        <f>IFERROR($G3626/SUMIF($A:$A,$A3626,$G:$G)*(SUMIF(Summary!$A$247:$A$283,$A3626,Summary!$L$247:$L$283)+SUMIF(Summary!$A$297:$A$333,$A3626,Summary!$L$297:$L$333))-AI3626,0)</f>
        <v>0</v>
      </c>
      <c r="AK3626" s="196">
        <f>IFERROR($G3626/SUMIF($A:$A,$A3626,$G:$G)*SUMIF(Summary!$A$247:$A$283,$A3626,Summary!$Q$247:$Q$283),0)</f>
        <v>0</v>
      </c>
      <c r="AL3626" s="196">
        <f>IFERROR($G3626/SUMIF($A:$A,$A3626,$G:$G)*(SUMIF(Summary!$A$247:$A$283,$A3626,Summary!$L$247:$L$283)+SUMIF(Summary!$A$297:$A$333,$A3626,Summary!$L$297:$L$333))-AK3626,0)</f>
        <v>0</v>
      </c>
      <c r="AM3626" s="198"/>
      <c r="AN3626" s="196">
        <f t="shared" ca="1" si="796"/>
        <v>0</v>
      </c>
      <c r="AO3626" s="196">
        <f t="shared" ca="1" si="797"/>
        <v>0</v>
      </c>
    </row>
    <row r="3627" spans="1:41">
      <c r="A3627" s="189">
        <v>42295</v>
      </c>
      <c r="B3627" s="190">
        <v>3</v>
      </c>
      <c r="C3627" s="191" t="s">
        <v>230</v>
      </c>
      <c r="D3627" s="192">
        <f t="shared" si="784"/>
        <v>0</v>
      </c>
      <c r="E3627" s="192">
        <f t="shared" si="785"/>
        <v>0</v>
      </c>
      <c r="F3627" s="192">
        <f t="shared" si="786"/>
        <v>0</v>
      </c>
      <c r="G3627" s="193">
        <f t="shared" si="787"/>
        <v>0</v>
      </c>
      <c r="H3627" s="194">
        <v>0</v>
      </c>
      <c r="I3627" s="194">
        <v>0</v>
      </c>
      <c r="J3627" s="194">
        <v>0</v>
      </c>
      <c r="K3627" s="193">
        <f t="shared" si="788"/>
        <v>0</v>
      </c>
      <c r="L3627" s="194">
        <v>0</v>
      </c>
      <c r="M3627" s="194">
        <v>0</v>
      </c>
      <c r="N3627" s="194">
        <v>0</v>
      </c>
      <c r="O3627" s="193">
        <f t="shared" si="789"/>
        <v>0</v>
      </c>
      <c r="P3627" s="194">
        <v>0</v>
      </c>
      <c r="Q3627" s="194">
        <v>0</v>
      </c>
      <c r="R3627" s="194">
        <v>0</v>
      </c>
      <c r="S3627" s="193">
        <f t="shared" si="790"/>
        <v>0</v>
      </c>
      <c r="T3627" s="193">
        <f t="shared" si="791"/>
        <v>0</v>
      </c>
      <c r="U3627" s="193">
        <f ca="1">OFFSET('Expenditure Study'!$B$7,'Operations Support'!$C3627,'Operations Support'!$B3627)*$G3627</f>
        <v>0</v>
      </c>
      <c r="V3627" s="199">
        <f ca="1">U3627*'Expenditure Study'!$B$31</f>
        <v>0</v>
      </c>
      <c r="W3627" s="199">
        <f ca="1">IF(A3627=10298,1.51,1)*IF($B3627&lt;3,$D3627*'Expenditure Study'!$B$32*OFFSET('Expenditure Study'!$B$7,'Operations Support'!$C3627,'Operations Support'!$B3627),0)</f>
        <v>0</v>
      </c>
      <c r="X3627" s="200">
        <f ca="1">W3627*'Expenditure Study'!$B$31</f>
        <v>0</v>
      </c>
      <c r="Y3627" s="199">
        <f ca="1">U3627*'Expenditure Study'!$B$31</f>
        <v>0</v>
      </c>
      <c r="Z3627" s="200">
        <f ca="1">W3627*'Expenditure Study'!$B$31</f>
        <v>0</v>
      </c>
      <c r="AA3627" s="195">
        <f t="shared" ca="1" si="792"/>
        <v>0</v>
      </c>
      <c r="AB3627" s="195">
        <f t="shared" ca="1" si="793"/>
        <v>0</v>
      </c>
      <c r="AD3627" s="196">
        <f>IFERROR($G3627/SUMIF($A:$A,$A3627,$G:$G)*SUMIF(Summary!$A$166:$A$242,$A3627,Summary!$P$166:$P$242),0)</f>
        <v>0</v>
      </c>
      <c r="AE3627" s="197">
        <f t="shared" ca="1" si="794"/>
        <v>0</v>
      </c>
      <c r="AF3627" s="196">
        <f>IFERROR(G3627/SUMIF(A:A,A3627,G:G)*SUMIF(Summary!$A$166:$A$242,'Operations Support'!A3627,Summary!$Q$166:$Q$242),0)</f>
        <v>0</v>
      </c>
      <c r="AG3627" s="196">
        <f t="shared" ca="1" si="795"/>
        <v>0</v>
      </c>
      <c r="AI3627" s="196">
        <f>IFERROR($G3627/SUMIF($A:$A,$A3627,$G:$G)*SUMIF(Summary!$A$247:$A$283,$A3627,Summary!$P$247:$P$283),0)</f>
        <v>0</v>
      </c>
      <c r="AJ3627" s="196">
        <f>IFERROR($G3627/SUMIF($A:$A,$A3627,$G:$G)*(SUMIF(Summary!$A$247:$A$283,$A3627,Summary!$L$247:$L$283)+SUMIF(Summary!$A$297:$A$333,$A3627,Summary!$L$297:$L$333))-AI3627,0)</f>
        <v>0</v>
      </c>
      <c r="AK3627" s="196">
        <f>IFERROR($G3627/SUMIF($A:$A,$A3627,$G:$G)*SUMIF(Summary!$A$247:$A$283,$A3627,Summary!$Q$247:$Q$283),0)</f>
        <v>0</v>
      </c>
      <c r="AL3627" s="196">
        <f>IFERROR($G3627/SUMIF($A:$A,$A3627,$G:$G)*(SUMIF(Summary!$A$247:$A$283,$A3627,Summary!$L$247:$L$283)+SUMIF(Summary!$A$297:$A$333,$A3627,Summary!$L$297:$L$333))-AK3627,0)</f>
        <v>0</v>
      </c>
      <c r="AM3627" s="198"/>
      <c r="AN3627" s="196">
        <f t="shared" ca="1" si="796"/>
        <v>0</v>
      </c>
      <c r="AO3627" s="196">
        <f t="shared" ca="1" si="797"/>
        <v>0</v>
      </c>
    </row>
    <row r="3628" spans="1:41">
      <c r="A3628" s="189">
        <v>42295</v>
      </c>
      <c r="B3628" s="190">
        <v>3</v>
      </c>
      <c r="C3628" s="191" t="s">
        <v>231</v>
      </c>
      <c r="D3628" s="192">
        <f t="shared" si="784"/>
        <v>0</v>
      </c>
      <c r="E3628" s="192">
        <f t="shared" si="785"/>
        <v>0</v>
      </c>
      <c r="F3628" s="192">
        <f t="shared" si="786"/>
        <v>0</v>
      </c>
      <c r="G3628" s="193">
        <f t="shared" si="787"/>
        <v>0</v>
      </c>
      <c r="H3628" s="194">
        <v>0</v>
      </c>
      <c r="I3628" s="194">
        <v>0</v>
      </c>
      <c r="J3628" s="194">
        <v>0</v>
      </c>
      <c r="K3628" s="193">
        <f t="shared" si="788"/>
        <v>0</v>
      </c>
      <c r="L3628" s="194">
        <v>0</v>
      </c>
      <c r="M3628" s="194">
        <v>0</v>
      </c>
      <c r="N3628" s="194">
        <v>0</v>
      </c>
      <c r="O3628" s="193">
        <f t="shared" si="789"/>
        <v>0</v>
      </c>
      <c r="P3628" s="194">
        <v>0</v>
      </c>
      <c r="Q3628" s="194">
        <v>0</v>
      </c>
      <c r="R3628" s="194">
        <v>0</v>
      </c>
      <c r="S3628" s="193">
        <f t="shared" si="790"/>
        <v>0</v>
      </c>
      <c r="T3628" s="193">
        <f t="shared" si="791"/>
        <v>0</v>
      </c>
      <c r="U3628" s="193">
        <f ca="1">OFFSET('Expenditure Study'!$B$7,'Operations Support'!$C3628,'Operations Support'!$B3628)*$G3628</f>
        <v>0</v>
      </c>
      <c r="V3628" s="199">
        <f ca="1">U3628*'Expenditure Study'!$B$31</f>
        <v>0</v>
      </c>
      <c r="W3628" s="199">
        <f ca="1">IF(A3628=10298,1.51,1)*IF($B3628&lt;3,$D3628*'Expenditure Study'!$B$32*OFFSET('Expenditure Study'!$B$7,'Operations Support'!$C3628,'Operations Support'!$B3628),0)</f>
        <v>0</v>
      </c>
      <c r="X3628" s="200">
        <f ca="1">W3628*'Expenditure Study'!$B$31</f>
        <v>0</v>
      </c>
      <c r="Y3628" s="199">
        <f ca="1">U3628*'Expenditure Study'!$B$31</f>
        <v>0</v>
      </c>
      <c r="Z3628" s="200">
        <f ca="1">W3628*'Expenditure Study'!$B$31</f>
        <v>0</v>
      </c>
      <c r="AA3628" s="195">
        <f t="shared" ca="1" si="792"/>
        <v>0</v>
      </c>
      <c r="AB3628" s="195">
        <f t="shared" ca="1" si="793"/>
        <v>0</v>
      </c>
      <c r="AD3628" s="196">
        <f>IFERROR($G3628/SUMIF($A:$A,$A3628,$G:$G)*SUMIF(Summary!$A$166:$A$242,$A3628,Summary!$P$166:$P$242),0)</f>
        <v>0</v>
      </c>
      <c r="AE3628" s="197">
        <f t="shared" ca="1" si="794"/>
        <v>0</v>
      </c>
      <c r="AF3628" s="196">
        <f>IFERROR(G3628/SUMIF(A:A,A3628,G:G)*SUMIF(Summary!$A$166:$A$242,'Operations Support'!A3628,Summary!$Q$166:$Q$242),0)</f>
        <v>0</v>
      </c>
      <c r="AG3628" s="196">
        <f t="shared" ca="1" si="795"/>
        <v>0</v>
      </c>
      <c r="AI3628" s="196">
        <f>IFERROR($G3628/SUMIF($A:$A,$A3628,$G:$G)*SUMIF(Summary!$A$247:$A$283,$A3628,Summary!$P$247:$P$283),0)</f>
        <v>0</v>
      </c>
      <c r="AJ3628" s="196">
        <f>IFERROR($G3628/SUMIF($A:$A,$A3628,$G:$G)*(SUMIF(Summary!$A$247:$A$283,$A3628,Summary!$L$247:$L$283)+SUMIF(Summary!$A$297:$A$333,$A3628,Summary!$L$297:$L$333))-AI3628,0)</f>
        <v>0</v>
      </c>
      <c r="AK3628" s="196">
        <f>IFERROR($G3628/SUMIF($A:$A,$A3628,$G:$G)*SUMIF(Summary!$A$247:$A$283,$A3628,Summary!$Q$247:$Q$283),0)</f>
        <v>0</v>
      </c>
      <c r="AL3628" s="196">
        <f>IFERROR($G3628/SUMIF($A:$A,$A3628,$G:$G)*(SUMIF(Summary!$A$247:$A$283,$A3628,Summary!$L$247:$L$283)+SUMIF(Summary!$A$297:$A$333,$A3628,Summary!$L$297:$L$333))-AK3628,0)</f>
        <v>0</v>
      </c>
      <c r="AM3628" s="198"/>
      <c r="AN3628" s="196">
        <f t="shared" ca="1" si="796"/>
        <v>0</v>
      </c>
      <c r="AO3628" s="196">
        <f t="shared" ca="1" si="797"/>
        <v>0</v>
      </c>
    </row>
    <row r="3629" spans="1:41">
      <c r="A3629" s="189">
        <v>42295</v>
      </c>
      <c r="B3629" s="190">
        <v>3</v>
      </c>
      <c r="C3629" s="191" t="s">
        <v>232</v>
      </c>
      <c r="D3629" s="192">
        <f t="shared" si="784"/>
        <v>0</v>
      </c>
      <c r="E3629" s="192">
        <f t="shared" si="785"/>
        <v>0</v>
      </c>
      <c r="F3629" s="192">
        <f t="shared" si="786"/>
        <v>0</v>
      </c>
      <c r="G3629" s="193">
        <f t="shared" si="787"/>
        <v>0</v>
      </c>
      <c r="H3629" s="194">
        <v>0</v>
      </c>
      <c r="I3629" s="194">
        <v>0</v>
      </c>
      <c r="J3629" s="194">
        <v>0</v>
      </c>
      <c r="K3629" s="193">
        <f t="shared" si="788"/>
        <v>0</v>
      </c>
      <c r="L3629" s="194">
        <v>0</v>
      </c>
      <c r="M3629" s="194">
        <v>0</v>
      </c>
      <c r="N3629" s="194">
        <v>0</v>
      </c>
      <c r="O3629" s="193">
        <f t="shared" si="789"/>
        <v>0</v>
      </c>
      <c r="P3629" s="194">
        <v>0</v>
      </c>
      <c r="Q3629" s="194">
        <v>0</v>
      </c>
      <c r="R3629" s="194">
        <v>0</v>
      </c>
      <c r="S3629" s="193">
        <f t="shared" si="790"/>
        <v>0</v>
      </c>
      <c r="T3629" s="193">
        <f t="shared" si="791"/>
        <v>0</v>
      </c>
      <c r="U3629" s="193">
        <f ca="1">OFFSET('Expenditure Study'!$B$7,'Operations Support'!$C3629,'Operations Support'!$B3629)*$G3629</f>
        <v>0</v>
      </c>
      <c r="V3629" s="199">
        <f ca="1">U3629*'Expenditure Study'!$B$31</f>
        <v>0</v>
      </c>
      <c r="W3629" s="199">
        <f ca="1">IF(A3629=10298,1.51,1)*IF($B3629&lt;3,$D3629*'Expenditure Study'!$B$32*OFFSET('Expenditure Study'!$B$7,'Operations Support'!$C3629,'Operations Support'!$B3629),0)</f>
        <v>0</v>
      </c>
      <c r="X3629" s="200">
        <f ca="1">W3629*'Expenditure Study'!$B$31</f>
        <v>0</v>
      </c>
      <c r="Y3629" s="199">
        <f ca="1">U3629*'Expenditure Study'!$B$31</f>
        <v>0</v>
      </c>
      <c r="Z3629" s="200">
        <f ca="1">W3629*'Expenditure Study'!$B$31</f>
        <v>0</v>
      </c>
      <c r="AA3629" s="195">
        <f t="shared" ca="1" si="792"/>
        <v>0</v>
      </c>
      <c r="AB3629" s="195">
        <f t="shared" ca="1" si="793"/>
        <v>0</v>
      </c>
      <c r="AD3629" s="196">
        <f>IFERROR($G3629/SUMIF($A:$A,$A3629,$G:$G)*SUMIF(Summary!$A$166:$A$242,$A3629,Summary!$P$166:$P$242),0)</f>
        <v>0</v>
      </c>
      <c r="AE3629" s="197">
        <f t="shared" ca="1" si="794"/>
        <v>0</v>
      </c>
      <c r="AF3629" s="196">
        <f>IFERROR(G3629/SUMIF(A:A,A3629,G:G)*SUMIF(Summary!$A$166:$A$242,'Operations Support'!A3629,Summary!$Q$166:$Q$242),0)</f>
        <v>0</v>
      </c>
      <c r="AG3629" s="196">
        <f t="shared" ca="1" si="795"/>
        <v>0</v>
      </c>
      <c r="AI3629" s="196">
        <f>IFERROR($G3629/SUMIF($A:$A,$A3629,$G:$G)*SUMIF(Summary!$A$247:$A$283,$A3629,Summary!$P$247:$P$283),0)</f>
        <v>0</v>
      </c>
      <c r="AJ3629" s="196">
        <f>IFERROR($G3629/SUMIF($A:$A,$A3629,$G:$G)*(SUMIF(Summary!$A$247:$A$283,$A3629,Summary!$L$247:$L$283)+SUMIF(Summary!$A$297:$A$333,$A3629,Summary!$L$297:$L$333))-AI3629,0)</f>
        <v>0</v>
      </c>
      <c r="AK3629" s="196">
        <f>IFERROR($G3629/SUMIF($A:$A,$A3629,$G:$G)*SUMIF(Summary!$A$247:$A$283,$A3629,Summary!$Q$247:$Q$283),0)</f>
        <v>0</v>
      </c>
      <c r="AL3629" s="196">
        <f>IFERROR($G3629/SUMIF($A:$A,$A3629,$G:$G)*(SUMIF(Summary!$A$247:$A$283,$A3629,Summary!$L$247:$L$283)+SUMIF(Summary!$A$297:$A$333,$A3629,Summary!$L$297:$L$333))-AK3629,0)</f>
        <v>0</v>
      </c>
      <c r="AM3629" s="198"/>
      <c r="AN3629" s="196">
        <f t="shared" ca="1" si="796"/>
        <v>0</v>
      </c>
      <c r="AO3629" s="196">
        <f t="shared" ca="1" si="797"/>
        <v>0</v>
      </c>
    </row>
    <row r="3630" spans="1:41">
      <c r="A3630" s="189">
        <v>42295</v>
      </c>
      <c r="B3630" s="190">
        <v>3</v>
      </c>
      <c r="C3630" s="191" t="s">
        <v>233</v>
      </c>
      <c r="D3630" s="192">
        <f t="shared" si="784"/>
        <v>477</v>
      </c>
      <c r="E3630" s="192">
        <f t="shared" si="785"/>
        <v>369</v>
      </c>
      <c r="F3630" s="192">
        <f t="shared" si="786"/>
        <v>0</v>
      </c>
      <c r="G3630" s="193">
        <f t="shared" si="787"/>
        <v>846</v>
      </c>
      <c r="H3630" s="194">
        <v>147</v>
      </c>
      <c r="I3630" s="194">
        <v>213</v>
      </c>
      <c r="J3630" s="194">
        <v>0</v>
      </c>
      <c r="K3630" s="193">
        <f t="shared" si="788"/>
        <v>360</v>
      </c>
      <c r="L3630" s="194">
        <v>183</v>
      </c>
      <c r="M3630" s="194">
        <v>72</v>
      </c>
      <c r="N3630" s="194">
        <v>0</v>
      </c>
      <c r="O3630" s="193">
        <f t="shared" si="789"/>
        <v>255</v>
      </c>
      <c r="P3630" s="194">
        <v>147</v>
      </c>
      <c r="Q3630" s="194">
        <v>84</v>
      </c>
      <c r="R3630" s="194">
        <v>0</v>
      </c>
      <c r="S3630" s="193">
        <f t="shared" si="790"/>
        <v>231</v>
      </c>
      <c r="T3630" s="193">
        <f t="shared" si="791"/>
        <v>35.25</v>
      </c>
      <c r="U3630" s="193">
        <f ca="1">OFFSET('Expenditure Study'!$B$7,'Operations Support'!$C3630,'Operations Support'!$B3630)*$G3630</f>
        <v>2216.52</v>
      </c>
      <c r="V3630" s="199">
        <f ca="1">U3630*'Expenditure Study'!$B$31</f>
        <v>130959.05190681601</v>
      </c>
      <c r="W3630" s="199">
        <f ca="1">IF(A3630=10298,1.51,1)*IF($B3630&lt;3,$D3630*'Expenditure Study'!$B$32*OFFSET('Expenditure Study'!$B$7,'Operations Support'!$C3630,'Operations Support'!$B3630),0)</f>
        <v>0</v>
      </c>
      <c r="X3630" s="200">
        <f ca="1">W3630*'Expenditure Study'!$B$31</f>
        <v>0</v>
      </c>
      <c r="Y3630" s="199">
        <f ca="1">U3630*'Expenditure Study'!$B$31</f>
        <v>130959.05190681601</v>
      </c>
      <c r="Z3630" s="200">
        <f ca="1">W3630*'Expenditure Study'!$B$31</f>
        <v>0</v>
      </c>
      <c r="AA3630" s="195">
        <f t="shared" ca="1" si="792"/>
        <v>130959.05190681601</v>
      </c>
      <c r="AB3630" s="195">
        <f t="shared" ca="1" si="793"/>
        <v>130959.05190681601</v>
      </c>
      <c r="AD3630" s="196">
        <f>IFERROR($G3630/SUMIF($A:$A,$A3630,$G:$G)*SUMIF(Summary!$A$166:$A$242,$A3630,Summary!$P$166:$P$242),0)</f>
        <v>22029.286497176759</v>
      </c>
      <c r="AE3630" s="197">
        <f t="shared" ca="1" si="794"/>
        <v>108929.76540963925</v>
      </c>
      <c r="AF3630" s="196">
        <f>IFERROR(G3630/SUMIF(A:A,A3630,G:G)*SUMIF(Summary!$A$166:$A$242,'Operations Support'!A3630,Summary!$Q$166:$Q$242),0)</f>
        <v>22066.731187407928</v>
      </c>
      <c r="AG3630" s="196">
        <f t="shared" ca="1" si="795"/>
        <v>108892.32071940808</v>
      </c>
      <c r="AI3630" s="196">
        <f>IFERROR($G3630/SUMIF($A:$A,$A3630,$G:$G)*SUMIF(Summary!$A$247:$A$283,$A3630,Summary!$P$247:$P$283),0)</f>
        <v>4017.5921223683813</v>
      </c>
      <c r="AJ3630" s="196">
        <f>IFERROR($G3630/SUMIF($A:$A,$A3630,$G:$G)*(SUMIF(Summary!$A$247:$A$283,$A3630,Summary!$L$247:$L$283)+SUMIF(Summary!$A$297:$A$333,$A3630,Summary!$L$297:$L$333))-AI3630,0)</f>
        <v>39599.407101363991</v>
      </c>
      <c r="AK3630" s="196">
        <f>IFERROR($G3630/SUMIF($A:$A,$A3630,$G:$G)*SUMIF(Summary!$A$247:$A$283,$A3630,Summary!$Q$247:$Q$283),0)</f>
        <v>4024.4210994447176</v>
      </c>
      <c r="AL3630" s="196">
        <f>IFERROR($G3630/SUMIF($A:$A,$A3630,$G:$G)*(SUMIF(Summary!$A$247:$A$283,$A3630,Summary!$L$247:$L$283)+SUMIF(Summary!$A$297:$A$333,$A3630,Summary!$L$297:$L$333))-AK3630,0)</f>
        <v>39592.578124287655</v>
      </c>
      <c r="AM3630" s="198"/>
      <c r="AN3630" s="196">
        <f t="shared" ca="1" si="796"/>
        <v>148529.17251100324</v>
      </c>
      <c r="AO3630" s="196">
        <f t="shared" ca="1" si="797"/>
        <v>148484.89884369573</v>
      </c>
    </row>
    <row r="3631" spans="1:41">
      <c r="A3631" s="189">
        <v>42295</v>
      </c>
      <c r="B3631" s="190">
        <v>3</v>
      </c>
      <c r="C3631" s="191" t="s">
        <v>234</v>
      </c>
      <c r="D3631" s="192">
        <f t="shared" si="784"/>
        <v>0</v>
      </c>
      <c r="E3631" s="192">
        <f t="shared" si="785"/>
        <v>0</v>
      </c>
      <c r="F3631" s="192">
        <f t="shared" si="786"/>
        <v>0</v>
      </c>
      <c r="G3631" s="193">
        <f t="shared" si="787"/>
        <v>0</v>
      </c>
      <c r="H3631" s="194">
        <v>0</v>
      </c>
      <c r="I3631" s="194">
        <v>0</v>
      </c>
      <c r="J3631" s="194">
        <v>0</v>
      </c>
      <c r="K3631" s="193">
        <f t="shared" si="788"/>
        <v>0</v>
      </c>
      <c r="L3631" s="194">
        <v>0</v>
      </c>
      <c r="M3631" s="194">
        <v>0</v>
      </c>
      <c r="N3631" s="194">
        <v>0</v>
      </c>
      <c r="O3631" s="193">
        <f t="shared" si="789"/>
        <v>0</v>
      </c>
      <c r="P3631" s="194">
        <v>0</v>
      </c>
      <c r="Q3631" s="194">
        <v>0</v>
      </c>
      <c r="R3631" s="194">
        <v>0</v>
      </c>
      <c r="S3631" s="193">
        <f t="shared" si="790"/>
        <v>0</v>
      </c>
      <c r="T3631" s="193">
        <f t="shared" si="791"/>
        <v>0</v>
      </c>
      <c r="U3631" s="193">
        <f ca="1">OFFSET('Expenditure Study'!$B$7,'Operations Support'!$C3631,'Operations Support'!$B3631)*$G3631</f>
        <v>0</v>
      </c>
      <c r="V3631" s="199">
        <f ca="1">U3631*'Expenditure Study'!$B$31</f>
        <v>0</v>
      </c>
      <c r="W3631" s="199">
        <f ca="1">IF(A3631=10298,1.51,1)*IF($B3631&lt;3,$D3631*'Expenditure Study'!$B$32*OFFSET('Expenditure Study'!$B$7,'Operations Support'!$C3631,'Operations Support'!$B3631),0)</f>
        <v>0</v>
      </c>
      <c r="X3631" s="200">
        <f ca="1">W3631*'Expenditure Study'!$B$31</f>
        <v>0</v>
      </c>
      <c r="Y3631" s="199">
        <f ca="1">U3631*'Expenditure Study'!$B$31</f>
        <v>0</v>
      </c>
      <c r="Z3631" s="200">
        <f ca="1">W3631*'Expenditure Study'!$B$31</f>
        <v>0</v>
      </c>
      <c r="AA3631" s="195">
        <f t="shared" ca="1" si="792"/>
        <v>0</v>
      </c>
      <c r="AB3631" s="195">
        <f t="shared" ca="1" si="793"/>
        <v>0</v>
      </c>
      <c r="AD3631" s="196">
        <f>IFERROR($G3631/SUMIF($A:$A,$A3631,$G:$G)*SUMIF(Summary!$A$166:$A$242,$A3631,Summary!$P$166:$P$242),0)</f>
        <v>0</v>
      </c>
      <c r="AE3631" s="197">
        <f t="shared" ca="1" si="794"/>
        <v>0</v>
      </c>
      <c r="AF3631" s="196">
        <f>IFERROR(G3631/SUMIF(A:A,A3631,G:G)*SUMIF(Summary!$A$166:$A$242,'Operations Support'!A3631,Summary!$Q$166:$Q$242),0)</f>
        <v>0</v>
      </c>
      <c r="AG3631" s="196">
        <f t="shared" ca="1" si="795"/>
        <v>0</v>
      </c>
      <c r="AI3631" s="196">
        <f>IFERROR($G3631/SUMIF($A:$A,$A3631,$G:$G)*SUMIF(Summary!$A$247:$A$283,$A3631,Summary!$P$247:$P$283),0)</f>
        <v>0</v>
      </c>
      <c r="AJ3631" s="196">
        <f>IFERROR($G3631/SUMIF($A:$A,$A3631,$G:$G)*(SUMIF(Summary!$A$247:$A$283,$A3631,Summary!$L$247:$L$283)+SUMIF(Summary!$A$297:$A$333,$A3631,Summary!$L$297:$L$333))-AI3631,0)</f>
        <v>0</v>
      </c>
      <c r="AK3631" s="196">
        <f>IFERROR($G3631/SUMIF($A:$A,$A3631,$G:$G)*SUMIF(Summary!$A$247:$A$283,$A3631,Summary!$Q$247:$Q$283),0)</f>
        <v>0</v>
      </c>
      <c r="AL3631" s="196">
        <f>IFERROR($G3631/SUMIF($A:$A,$A3631,$G:$G)*(SUMIF(Summary!$A$247:$A$283,$A3631,Summary!$L$247:$L$283)+SUMIF(Summary!$A$297:$A$333,$A3631,Summary!$L$297:$L$333))-AK3631,0)</f>
        <v>0</v>
      </c>
      <c r="AM3631" s="198"/>
      <c r="AN3631" s="196">
        <f t="shared" ca="1" si="796"/>
        <v>0</v>
      </c>
      <c r="AO3631" s="196">
        <f t="shared" ca="1" si="797"/>
        <v>0</v>
      </c>
    </row>
    <row r="3632" spans="1:41">
      <c r="A3632" s="189">
        <v>42295</v>
      </c>
      <c r="B3632" s="190">
        <v>3</v>
      </c>
      <c r="C3632" s="191" t="s">
        <v>235</v>
      </c>
      <c r="D3632" s="192">
        <f t="shared" si="784"/>
        <v>1440</v>
      </c>
      <c r="E3632" s="192">
        <f t="shared" si="785"/>
        <v>250</v>
      </c>
      <c r="F3632" s="192">
        <f t="shared" si="786"/>
        <v>0</v>
      </c>
      <c r="G3632" s="193">
        <f t="shared" si="787"/>
        <v>1690</v>
      </c>
      <c r="H3632" s="194">
        <v>885</v>
      </c>
      <c r="I3632" s="194">
        <v>42</v>
      </c>
      <c r="J3632" s="194">
        <v>0</v>
      </c>
      <c r="K3632" s="193">
        <f t="shared" si="788"/>
        <v>927</v>
      </c>
      <c r="L3632" s="194">
        <v>339</v>
      </c>
      <c r="M3632" s="194">
        <v>78</v>
      </c>
      <c r="N3632" s="194">
        <v>0</v>
      </c>
      <c r="O3632" s="193">
        <f t="shared" si="789"/>
        <v>417</v>
      </c>
      <c r="P3632" s="194">
        <v>216</v>
      </c>
      <c r="Q3632" s="194">
        <v>130</v>
      </c>
      <c r="R3632" s="194">
        <v>0</v>
      </c>
      <c r="S3632" s="193">
        <f t="shared" si="790"/>
        <v>346</v>
      </c>
      <c r="T3632" s="193">
        <f t="shared" si="791"/>
        <v>70.416666666666671</v>
      </c>
      <c r="U3632" s="193">
        <f ca="1">OFFSET('Expenditure Study'!$B$7,'Operations Support'!$C3632,'Operations Support'!$B3632)*$G3632</f>
        <v>5340.4000000000005</v>
      </c>
      <c r="V3632" s="199">
        <f ca="1">U3632*'Expenditure Study'!$B$31</f>
        <v>315527.81874432001</v>
      </c>
      <c r="W3632" s="199">
        <f ca="1">IF(A3632=10298,1.51,1)*IF($B3632&lt;3,$D3632*'Expenditure Study'!$B$32*OFFSET('Expenditure Study'!$B$7,'Operations Support'!$C3632,'Operations Support'!$B3632),0)</f>
        <v>0</v>
      </c>
      <c r="X3632" s="200">
        <f ca="1">W3632*'Expenditure Study'!$B$31</f>
        <v>0</v>
      </c>
      <c r="Y3632" s="199">
        <f ca="1">U3632*'Expenditure Study'!$B$31</f>
        <v>315527.81874432001</v>
      </c>
      <c r="Z3632" s="200">
        <f ca="1">W3632*'Expenditure Study'!$B$31</f>
        <v>0</v>
      </c>
      <c r="AA3632" s="195">
        <f t="shared" ca="1" si="792"/>
        <v>315527.81874432001</v>
      </c>
      <c r="AB3632" s="195">
        <f t="shared" ca="1" si="793"/>
        <v>315527.81874432001</v>
      </c>
      <c r="AD3632" s="196">
        <f>IFERROR($G3632/SUMIF($A:$A,$A3632,$G:$G)*SUMIF(Summary!$A$166:$A$242,$A3632,Summary!$P$166:$P$242),0)</f>
        <v>44006.494302870829</v>
      </c>
      <c r="AE3632" s="197">
        <f t="shared" ca="1" si="794"/>
        <v>271521.32444144919</v>
      </c>
      <c r="AF3632" s="196">
        <f>IFERROR(G3632/SUMIF(A:A,A3632,G:G)*SUMIF(Summary!$A$166:$A$242,'Operations Support'!A3632,Summary!$Q$166:$Q$242),0)</f>
        <v>44081.295161606853</v>
      </c>
      <c r="AG3632" s="196">
        <f t="shared" ca="1" si="795"/>
        <v>271446.52358271315</v>
      </c>
      <c r="AI3632" s="196">
        <f>IFERROR($G3632/SUMIF($A:$A,$A3632,$G:$G)*SUMIF(Summary!$A$247:$A$283,$A3632,Summary!$P$247:$P$283),0)</f>
        <v>8025.6863910195789</v>
      </c>
      <c r="AJ3632" s="196">
        <f>IFERROR($G3632/SUMIF($A:$A,$A3632,$G:$G)*(SUMIF(Summary!$A$247:$A$283,$A3632,Summary!$L$247:$L$283)+SUMIF(Summary!$A$297:$A$333,$A3632,Summary!$L$297:$L$333))-AI3632,0)</f>
        <v>79105.198583103018</v>
      </c>
      <c r="AK3632" s="196">
        <f>IFERROR($G3632/SUMIF($A:$A,$A3632,$G:$G)*SUMIF(Summary!$A$247:$A$283,$A3632,Summary!$Q$247:$Q$283),0)</f>
        <v>8039.3282010184075</v>
      </c>
      <c r="AL3632" s="196">
        <f>IFERROR($G3632/SUMIF($A:$A,$A3632,$G:$G)*(SUMIF(Summary!$A$247:$A$283,$A3632,Summary!$L$247:$L$283)+SUMIF(Summary!$A$297:$A$333,$A3632,Summary!$L$297:$L$333))-AK3632,0)</f>
        <v>79091.556773104196</v>
      </c>
      <c r="AM3632" s="198"/>
      <c r="AN3632" s="196">
        <f t="shared" ca="1" si="796"/>
        <v>350626.52302455221</v>
      </c>
      <c r="AO3632" s="196">
        <f t="shared" ca="1" si="797"/>
        <v>350538.08035581734</v>
      </c>
    </row>
    <row r="3633" spans="1:41">
      <c r="A3633" s="189">
        <v>42295</v>
      </c>
      <c r="B3633" s="190">
        <v>3</v>
      </c>
      <c r="C3633" s="191" t="s">
        <v>236</v>
      </c>
      <c r="D3633" s="192">
        <f t="shared" si="784"/>
        <v>0</v>
      </c>
      <c r="E3633" s="192">
        <f t="shared" si="785"/>
        <v>0</v>
      </c>
      <c r="F3633" s="192">
        <f t="shared" si="786"/>
        <v>0</v>
      </c>
      <c r="G3633" s="193">
        <f t="shared" si="787"/>
        <v>0</v>
      </c>
      <c r="H3633" s="194">
        <v>0</v>
      </c>
      <c r="I3633" s="194">
        <v>0</v>
      </c>
      <c r="J3633" s="194">
        <v>0</v>
      </c>
      <c r="K3633" s="193">
        <f t="shared" si="788"/>
        <v>0</v>
      </c>
      <c r="L3633" s="194">
        <v>0</v>
      </c>
      <c r="M3633" s="194">
        <v>0</v>
      </c>
      <c r="N3633" s="194">
        <v>0</v>
      </c>
      <c r="O3633" s="193">
        <f t="shared" si="789"/>
        <v>0</v>
      </c>
      <c r="P3633" s="194">
        <v>0</v>
      </c>
      <c r="Q3633" s="194">
        <v>0</v>
      </c>
      <c r="R3633" s="194">
        <v>0</v>
      </c>
      <c r="S3633" s="193">
        <f t="shared" si="790"/>
        <v>0</v>
      </c>
      <c r="T3633" s="193">
        <f t="shared" si="791"/>
        <v>0</v>
      </c>
      <c r="U3633" s="193">
        <f ca="1">OFFSET('Expenditure Study'!$B$7,'Operations Support'!$C3633,'Operations Support'!$B3633)*$G3633</f>
        <v>0</v>
      </c>
      <c r="V3633" s="199">
        <f ca="1">U3633*'Expenditure Study'!$B$31</f>
        <v>0</v>
      </c>
      <c r="W3633" s="199">
        <f ca="1">IF(A3633=10298,1.51,1)*IF($B3633&lt;3,$D3633*'Expenditure Study'!$B$32*OFFSET('Expenditure Study'!$B$7,'Operations Support'!$C3633,'Operations Support'!$B3633),0)</f>
        <v>0</v>
      </c>
      <c r="X3633" s="200">
        <f ca="1">W3633*'Expenditure Study'!$B$31</f>
        <v>0</v>
      </c>
      <c r="Y3633" s="199">
        <f ca="1">U3633*'Expenditure Study'!$B$31</f>
        <v>0</v>
      </c>
      <c r="Z3633" s="200">
        <f ca="1">W3633*'Expenditure Study'!$B$31</f>
        <v>0</v>
      </c>
      <c r="AA3633" s="195">
        <f t="shared" ca="1" si="792"/>
        <v>0</v>
      </c>
      <c r="AB3633" s="195">
        <f t="shared" ca="1" si="793"/>
        <v>0</v>
      </c>
      <c r="AD3633" s="196">
        <f>IFERROR($G3633/SUMIF($A:$A,$A3633,$G:$G)*SUMIF(Summary!$A$166:$A$242,$A3633,Summary!$P$166:$P$242),0)</f>
        <v>0</v>
      </c>
      <c r="AE3633" s="197">
        <f t="shared" ca="1" si="794"/>
        <v>0</v>
      </c>
      <c r="AF3633" s="196">
        <f>IFERROR(G3633/SUMIF(A:A,A3633,G:G)*SUMIF(Summary!$A$166:$A$242,'Operations Support'!A3633,Summary!$Q$166:$Q$242),0)</f>
        <v>0</v>
      </c>
      <c r="AG3633" s="196">
        <f t="shared" ca="1" si="795"/>
        <v>0</v>
      </c>
      <c r="AI3633" s="196">
        <f>IFERROR($G3633/SUMIF($A:$A,$A3633,$G:$G)*SUMIF(Summary!$A$247:$A$283,$A3633,Summary!$P$247:$P$283),0)</f>
        <v>0</v>
      </c>
      <c r="AJ3633" s="196">
        <f>IFERROR($G3633/SUMIF($A:$A,$A3633,$G:$G)*(SUMIF(Summary!$A$247:$A$283,$A3633,Summary!$L$247:$L$283)+SUMIF(Summary!$A$297:$A$333,$A3633,Summary!$L$297:$L$333))-AI3633,0)</f>
        <v>0</v>
      </c>
      <c r="AK3633" s="196">
        <f>IFERROR($G3633/SUMIF($A:$A,$A3633,$G:$G)*SUMIF(Summary!$A$247:$A$283,$A3633,Summary!$Q$247:$Q$283),0)</f>
        <v>0</v>
      </c>
      <c r="AL3633" s="196">
        <f>IFERROR($G3633/SUMIF($A:$A,$A3633,$G:$G)*(SUMIF(Summary!$A$247:$A$283,$A3633,Summary!$L$247:$L$283)+SUMIF(Summary!$A$297:$A$333,$A3633,Summary!$L$297:$L$333))-AK3633,0)</f>
        <v>0</v>
      </c>
      <c r="AM3633" s="198"/>
      <c r="AN3633" s="196">
        <f t="shared" ca="1" si="796"/>
        <v>0</v>
      </c>
      <c r="AO3633" s="196">
        <f t="shared" ca="1" si="797"/>
        <v>0</v>
      </c>
    </row>
    <row r="3634" spans="1:41">
      <c r="A3634" s="189">
        <v>42295</v>
      </c>
      <c r="B3634" s="190">
        <v>3</v>
      </c>
      <c r="C3634" s="191" t="s">
        <v>237</v>
      </c>
      <c r="D3634" s="192">
        <f t="shared" si="784"/>
        <v>0</v>
      </c>
      <c r="E3634" s="192">
        <f t="shared" si="785"/>
        <v>0</v>
      </c>
      <c r="F3634" s="192">
        <f t="shared" si="786"/>
        <v>0</v>
      </c>
      <c r="G3634" s="193">
        <f t="shared" si="787"/>
        <v>0</v>
      </c>
      <c r="H3634" s="194">
        <v>0</v>
      </c>
      <c r="I3634" s="194">
        <v>0</v>
      </c>
      <c r="J3634" s="194">
        <v>0</v>
      </c>
      <c r="K3634" s="193">
        <f t="shared" si="788"/>
        <v>0</v>
      </c>
      <c r="L3634" s="194">
        <v>0</v>
      </c>
      <c r="M3634" s="194">
        <v>0</v>
      </c>
      <c r="N3634" s="194">
        <v>0</v>
      </c>
      <c r="O3634" s="193">
        <f t="shared" si="789"/>
        <v>0</v>
      </c>
      <c r="P3634" s="194">
        <v>0</v>
      </c>
      <c r="Q3634" s="194">
        <v>0</v>
      </c>
      <c r="R3634" s="194">
        <v>0</v>
      </c>
      <c r="S3634" s="193">
        <f t="shared" si="790"/>
        <v>0</v>
      </c>
      <c r="T3634" s="193">
        <f t="shared" si="791"/>
        <v>0</v>
      </c>
      <c r="U3634" s="193">
        <f ca="1">OFFSET('Expenditure Study'!$B$7,'Operations Support'!$C3634,'Operations Support'!$B3634)*$G3634</f>
        <v>0</v>
      </c>
      <c r="V3634" s="199">
        <f ca="1">U3634*'Expenditure Study'!$B$31</f>
        <v>0</v>
      </c>
      <c r="W3634" s="199">
        <f ca="1">IF(A3634=10298,1.51,1)*IF($B3634&lt;3,$D3634*'Expenditure Study'!$B$32*OFFSET('Expenditure Study'!$B$7,'Operations Support'!$C3634,'Operations Support'!$B3634),0)</f>
        <v>0</v>
      </c>
      <c r="X3634" s="200">
        <f ca="1">W3634*'Expenditure Study'!$B$31</f>
        <v>0</v>
      </c>
      <c r="Y3634" s="199">
        <f ca="1">U3634*'Expenditure Study'!$B$31</f>
        <v>0</v>
      </c>
      <c r="Z3634" s="200">
        <f ca="1">W3634*'Expenditure Study'!$B$31</f>
        <v>0</v>
      </c>
      <c r="AA3634" s="195">
        <f t="shared" ca="1" si="792"/>
        <v>0</v>
      </c>
      <c r="AB3634" s="195">
        <f t="shared" ca="1" si="793"/>
        <v>0</v>
      </c>
      <c r="AD3634" s="196">
        <f>IFERROR($G3634/SUMIF($A:$A,$A3634,$G:$G)*SUMIF(Summary!$A$166:$A$242,$A3634,Summary!$P$166:$P$242),0)</f>
        <v>0</v>
      </c>
      <c r="AE3634" s="197">
        <f t="shared" ca="1" si="794"/>
        <v>0</v>
      </c>
      <c r="AF3634" s="196">
        <f>IFERROR(G3634/SUMIF(A:A,A3634,G:G)*SUMIF(Summary!$A$166:$A$242,'Operations Support'!A3634,Summary!$Q$166:$Q$242),0)</f>
        <v>0</v>
      </c>
      <c r="AG3634" s="196">
        <f t="shared" ca="1" si="795"/>
        <v>0</v>
      </c>
      <c r="AI3634" s="196">
        <f>IFERROR($G3634/SUMIF($A:$A,$A3634,$G:$G)*SUMIF(Summary!$A$247:$A$283,$A3634,Summary!$P$247:$P$283),0)</f>
        <v>0</v>
      </c>
      <c r="AJ3634" s="196">
        <f>IFERROR($G3634/SUMIF($A:$A,$A3634,$G:$G)*(SUMIF(Summary!$A$247:$A$283,$A3634,Summary!$L$247:$L$283)+SUMIF(Summary!$A$297:$A$333,$A3634,Summary!$L$297:$L$333))-AI3634,0)</f>
        <v>0</v>
      </c>
      <c r="AK3634" s="196">
        <f>IFERROR($G3634/SUMIF($A:$A,$A3634,$G:$G)*SUMIF(Summary!$A$247:$A$283,$A3634,Summary!$Q$247:$Q$283),0)</f>
        <v>0</v>
      </c>
      <c r="AL3634" s="196">
        <f>IFERROR($G3634/SUMIF($A:$A,$A3634,$G:$G)*(SUMIF(Summary!$A$247:$A$283,$A3634,Summary!$L$247:$L$283)+SUMIF(Summary!$A$297:$A$333,$A3634,Summary!$L$297:$L$333))-AK3634,0)</f>
        <v>0</v>
      </c>
      <c r="AM3634" s="198"/>
      <c r="AN3634" s="196">
        <f t="shared" ca="1" si="796"/>
        <v>0</v>
      </c>
      <c r="AO3634" s="196">
        <f t="shared" ca="1" si="797"/>
        <v>0</v>
      </c>
    </row>
    <row r="3635" spans="1:41">
      <c r="A3635" s="189">
        <v>42295</v>
      </c>
      <c r="B3635" s="190">
        <v>3</v>
      </c>
      <c r="C3635" s="191" t="s">
        <v>238</v>
      </c>
      <c r="D3635" s="192">
        <f t="shared" si="784"/>
        <v>21</v>
      </c>
      <c r="E3635" s="192">
        <f t="shared" si="785"/>
        <v>51</v>
      </c>
      <c r="F3635" s="192">
        <f t="shared" si="786"/>
        <v>0</v>
      </c>
      <c r="G3635" s="193">
        <f t="shared" si="787"/>
        <v>72</v>
      </c>
      <c r="H3635" s="194">
        <v>9</v>
      </c>
      <c r="I3635" s="194">
        <v>45</v>
      </c>
      <c r="J3635" s="194">
        <v>0</v>
      </c>
      <c r="K3635" s="193">
        <f t="shared" si="788"/>
        <v>54</v>
      </c>
      <c r="L3635" s="194">
        <v>0</v>
      </c>
      <c r="M3635" s="194">
        <v>6</v>
      </c>
      <c r="N3635" s="194">
        <v>0</v>
      </c>
      <c r="O3635" s="193">
        <f t="shared" si="789"/>
        <v>6</v>
      </c>
      <c r="P3635" s="194">
        <v>12</v>
      </c>
      <c r="Q3635" s="194">
        <v>0</v>
      </c>
      <c r="R3635" s="194">
        <v>0</v>
      </c>
      <c r="S3635" s="193">
        <f t="shared" si="790"/>
        <v>12</v>
      </c>
      <c r="T3635" s="193">
        <f t="shared" si="791"/>
        <v>3</v>
      </c>
      <c r="U3635" s="193">
        <f ca="1">OFFSET('Expenditure Study'!$B$7,'Operations Support'!$C3635,'Operations Support'!$B3635)*$G3635</f>
        <v>420.48</v>
      </c>
      <c r="V3635" s="199">
        <f ca="1">U3635*'Expenditure Study'!$B$31</f>
        <v>24843.295862784002</v>
      </c>
      <c r="W3635" s="199">
        <f ca="1">IF(A3635=10298,1.51,1)*IF($B3635&lt;3,$D3635*'Expenditure Study'!$B$32*OFFSET('Expenditure Study'!$B$7,'Operations Support'!$C3635,'Operations Support'!$B3635),0)</f>
        <v>0</v>
      </c>
      <c r="X3635" s="200">
        <f ca="1">W3635*'Expenditure Study'!$B$31</f>
        <v>0</v>
      </c>
      <c r="Y3635" s="199">
        <f ca="1">U3635*'Expenditure Study'!$B$31</f>
        <v>24843.295862784002</v>
      </c>
      <c r="Z3635" s="200">
        <f ca="1">W3635*'Expenditure Study'!$B$31</f>
        <v>0</v>
      </c>
      <c r="AA3635" s="195">
        <f t="shared" ca="1" si="792"/>
        <v>24843.295862784002</v>
      </c>
      <c r="AB3635" s="195">
        <f t="shared" ca="1" si="793"/>
        <v>24843.295862784002</v>
      </c>
      <c r="AD3635" s="196">
        <f>IFERROR($G3635/SUMIF($A:$A,$A3635,$G:$G)*SUMIF(Summary!$A$166:$A$242,$A3635,Summary!$P$166:$P$242),0)</f>
        <v>1874.8328933767455</v>
      </c>
      <c r="AE3635" s="197">
        <f t="shared" ca="1" si="794"/>
        <v>22968.462969407257</v>
      </c>
      <c r="AF3635" s="196">
        <f>IFERROR(G3635/SUMIF(A:A,A3635,G:G)*SUMIF(Summary!$A$166:$A$242,'Operations Support'!A3635,Summary!$Q$166:$Q$242),0)</f>
        <v>1878.019675524079</v>
      </c>
      <c r="AG3635" s="196">
        <f t="shared" ca="1" si="795"/>
        <v>22965.276187259922</v>
      </c>
      <c r="AI3635" s="196">
        <f>IFERROR($G3635/SUMIF($A:$A,$A3635,$G:$G)*SUMIF(Summary!$A$247:$A$283,$A3635,Summary!$P$247:$P$283),0)</f>
        <v>341.92273381858564</v>
      </c>
      <c r="AJ3635" s="196">
        <f>IFERROR($G3635/SUMIF($A:$A,$A3635,$G:$G)*(SUMIF(Summary!$A$247:$A$283,$A3635,Summary!$L$247:$L$283)+SUMIF(Summary!$A$297:$A$333,$A3635,Summary!$L$297:$L$333))-AI3635,0)</f>
        <v>3370.1623064990636</v>
      </c>
      <c r="AK3635" s="196">
        <f>IFERROR($G3635/SUMIF($A:$A,$A3635,$G:$G)*SUMIF(Summary!$A$247:$A$283,$A3635,Summary!$Q$247:$Q$283),0)</f>
        <v>342.50392335699723</v>
      </c>
      <c r="AL3635" s="196">
        <f>IFERROR($G3635/SUMIF($A:$A,$A3635,$G:$G)*(SUMIF(Summary!$A$247:$A$283,$A3635,Summary!$L$247:$L$283)+SUMIF(Summary!$A$297:$A$333,$A3635,Summary!$L$297:$L$333))-AK3635,0)</f>
        <v>3369.5811169606518</v>
      </c>
      <c r="AM3635" s="198"/>
      <c r="AN3635" s="196">
        <f t="shared" ca="1" si="796"/>
        <v>26338.625275906321</v>
      </c>
      <c r="AO3635" s="196">
        <f t="shared" ca="1" si="797"/>
        <v>26334.857304220575</v>
      </c>
    </row>
    <row r="3636" spans="1:41">
      <c r="A3636" s="189">
        <v>42295</v>
      </c>
      <c r="B3636" s="190">
        <v>3</v>
      </c>
      <c r="C3636" s="191" t="s">
        <v>239</v>
      </c>
      <c r="D3636" s="192">
        <f t="shared" si="784"/>
        <v>0</v>
      </c>
      <c r="E3636" s="192">
        <f t="shared" si="785"/>
        <v>0</v>
      </c>
      <c r="F3636" s="192">
        <f t="shared" si="786"/>
        <v>0</v>
      </c>
      <c r="G3636" s="193">
        <f t="shared" si="787"/>
        <v>0</v>
      </c>
      <c r="H3636" s="194">
        <v>0</v>
      </c>
      <c r="I3636" s="194">
        <v>0</v>
      </c>
      <c r="J3636" s="194">
        <v>0</v>
      </c>
      <c r="K3636" s="193">
        <f t="shared" si="788"/>
        <v>0</v>
      </c>
      <c r="L3636" s="194">
        <v>0</v>
      </c>
      <c r="M3636" s="194">
        <v>0</v>
      </c>
      <c r="N3636" s="194">
        <v>0</v>
      </c>
      <c r="O3636" s="193">
        <f t="shared" si="789"/>
        <v>0</v>
      </c>
      <c r="P3636" s="194">
        <v>0</v>
      </c>
      <c r="Q3636" s="194">
        <v>0</v>
      </c>
      <c r="R3636" s="194">
        <v>0</v>
      </c>
      <c r="S3636" s="193">
        <f t="shared" si="790"/>
        <v>0</v>
      </c>
      <c r="T3636" s="193">
        <f t="shared" si="791"/>
        <v>0</v>
      </c>
      <c r="U3636" s="193">
        <f ca="1">OFFSET('Expenditure Study'!$B$7,'Operations Support'!$C3636,'Operations Support'!$B3636)*$G3636</f>
        <v>0</v>
      </c>
      <c r="V3636" s="199">
        <f ca="1">U3636*'Expenditure Study'!$B$31</f>
        <v>0</v>
      </c>
      <c r="W3636" s="199">
        <f ca="1">IF(A3636=10298,1.51,1)*IF($B3636&lt;3,$D3636*'Expenditure Study'!$B$32*OFFSET('Expenditure Study'!$B$7,'Operations Support'!$C3636,'Operations Support'!$B3636),0)</f>
        <v>0</v>
      </c>
      <c r="X3636" s="200">
        <f ca="1">W3636*'Expenditure Study'!$B$31</f>
        <v>0</v>
      </c>
      <c r="Y3636" s="199">
        <f ca="1">U3636*'Expenditure Study'!$B$31</f>
        <v>0</v>
      </c>
      <c r="Z3636" s="200">
        <f ca="1">W3636*'Expenditure Study'!$B$31</f>
        <v>0</v>
      </c>
      <c r="AA3636" s="195">
        <f t="shared" ca="1" si="792"/>
        <v>0</v>
      </c>
      <c r="AB3636" s="195">
        <f t="shared" ca="1" si="793"/>
        <v>0</v>
      </c>
      <c r="AD3636" s="196">
        <f>IFERROR($G3636/SUMIF($A:$A,$A3636,$G:$G)*SUMIF(Summary!$A$166:$A$242,$A3636,Summary!$P$166:$P$242),0)</f>
        <v>0</v>
      </c>
      <c r="AE3636" s="197">
        <f t="shared" ca="1" si="794"/>
        <v>0</v>
      </c>
      <c r="AF3636" s="196">
        <f>IFERROR(G3636/SUMIF(A:A,A3636,G:G)*SUMIF(Summary!$A$166:$A$242,'Operations Support'!A3636,Summary!$Q$166:$Q$242),0)</f>
        <v>0</v>
      </c>
      <c r="AG3636" s="196">
        <f t="shared" ca="1" si="795"/>
        <v>0</v>
      </c>
      <c r="AI3636" s="196">
        <f>IFERROR($G3636/SUMIF($A:$A,$A3636,$G:$G)*SUMIF(Summary!$A$247:$A$283,$A3636,Summary!$P$247:$P$283),0)</f>
        <v>0</v>
      </c>
      <c r="AJ3636" s="196">
        <f>IFERROR($G3636/SUMIF($A:$A,$A3636,$G:$G)*(SUMIF(Summary!$A$247:$A$283,$A3636,Summary!$L$247:$L$283)+SUMIF(Summary!$A$297:$A$333,$A3636,Summary!$L$297:$L$333))-AI3636,0)</f>
        <v>0</v>
      </c>
      <c r="AK3636" s="196">
        <f>IFERROR($G3636/SUMIF($A:$A,$A3636,$G:$G)*SUMIF(Summary!$A$247:$A$283,$A3636,Summary!$Q$247:$Q$283),0)</f>
        <v>0</v>
      </c>
      <c r="AL3636" s="196">
        <f>IFERROR($G3636/SUMIF($A:$A,$A3636,$G:$G)*(SUMIF(Summary!$A$247:$A$283,$A3636,Summary!$L$247:$L$283)+SUMIF(Summary!$A$297:$A$333,$A3636,Summary!$L$297:$L$333))-AK3636,0)</f>
        <v>0</v>
      </c>
      <c r="AM3636" s="198"/>
      <c r="AN3636" s="196">
        <f t="shared" ca="1" si="796"/>
        <v>0</v>
      </c>
      <c r="AO3636" s="196">
        <f t="shared" ca="1" si="797"/>
        <v>0</v>
      </c>
    </row>
    <row r="3637" spans="1:41">
      <c r="A3637" s="189">
        <v>42295</v>
      </c>
      <c r="B3637" s="190">
        <v>3</v>
      </c>
      <c r="C3637" s="191" t="s">
        <v>240</v>
      </c>
      <c r="D3637" s="192">
        <f t="shared" si="784"/>
        <v>0</v>
      </c>
      <c r="E3637" s="192">
        <f t="shared" si="785"/>
        <v>0</v>
      </c>
      <c r="F3637" s="192">
        <f t="shared" si="786"/>
        <v>0</v>
      </c>
      <c r="G3637" s="193">
        <f t="shared" si="787"/>
        <v>0</v>
      </c>
      <c r="H3637" s="194">
        <v>0</v>
      </c>
      <c r="I3637" s="194">
        <v>0</v>
      </c>
      <c r="J3637" s="194">
        <v>0</v>
      </c>
      <c r="K3637" s="193">
        <f t="shared" si="788"/>
        <v>0</v>
      </c>
      <c r="L3637" s="194">
        <v>0</v>
      </c>
      <c r="M3637" s="194">
        <v>0</v>
      </c>
      <c r="N3637" s="194">
        <v>0</v>
      </c>
      <c r="O3637" s="193">
        <f t="shared" si="789"/>
        <v>0</v>
      </c>
      <c r="P3637" s="194">
        <v>0</v>
      </c>
      <c r="Q3637" s="194">
        <v>0</v>
      </c>
      <c r="R3637" s="194">
        <v>0</v>
      </c>
      <c r="S3637" s="193">
        <f t="shared" si="790"/>
        <v>0</v>
      </c>
      <c r="T3637" s="193">
        <f t="shared" si="791"/>
        <v>0</v>
      </c>
      <c r="U3637" s="193">
        <f ca="1">OFFSET('Expenditure Study'!$B$7,'Operations Support'!$C3637,'Operations Support'!$B3637)*$G3637</f>
        <v>0</v>
      </c>
      <c r="V3637" s="199">
        <f ca="1">U3637*'Expenditure Study'!$B$31</f>
        <v>0</v>
      </c>
      <c r="W3637" s="199">
        <f ca="1">IF(A3637=10298,1.51,1)*IF($B3637&lt;3,$D3637*'Expenditure Study'!$B$32*OFFSET('Expenditure Study'!$B$7,'Operations Support'!$C3637,'Operations Support'!$B3637),0)</f>
        <v>0</v>
      </c>
      <c r="X3637" s="200">
        <f ca="1">W3637*'Expenditure Study'!$B$31</f>
        <v>0</v>
      </c>
      <c r="Y3637" s="199">
        <f ca="1">U3637*'Expenditure Study'!$B$31</f>
        <v>0</v>
      </c>
      <c r="Z3637" s="200">
        <f ca="1">W3637*'Expenditure Study'!$B$31</f>
        <v>0</v>
      </c>
      <c r="AA3637" s="195">
        <f t="shared" ca="1" si="792"/>
        <v>0</v>
      </c>
      <c r="AB3637" s="195">
        <f t="shared" ca="1" si="793"/>
        <v>0</v>
      </c>
      <c r="AD3637" s="196">
        <f>IFERROR($G3637/SUMIF($A:$A,$A3637,$G:$G)*SUMIF(Summary!$A$166:$A$242,$A3637,Summary!$P$166:$P$242),0)</f>
        <v>0</v>
      </c>
      <c r="AE3637" s="197">
        <f t="shared" ca="1" si="794"/>
        <v>0</v>
      </c>
      <c r="AF3637" s="196">
        <f>IFERROR(G3637/SUMIF(A:A,A3637,G:G)*SUMIF(Summary!$A$166:$A$242,'Operations Support'!A3637,Summary!$Q$166:$Q$242),0)</f>
        <v>0</v>
      </c>
      <c r="AG3637" s="196">
        <f t="shared" ca="1" si="795"/>
        <v>0</v>
      </c>
      <c r="AI3637" s="196">
        <f>IFERROR($G3637/SUMIF($A:$A,$A3637,$G:$G)*SUMIF(Summary!$A$247:$A$283,$A3637,Summary!$P$247:$P$283),0)</f>
        <v>0</v>
      </c>
      <c r="AJ3637" s="196">
        <f>IFERROR($G3637/SUMIF($A:$A,$A3637,$G:$G)*(SUMIF(Summary!$A$247:$A$283,$A3637,Summary!$L$247:$L$283)+SUMIF(Summary!$A$297:$A$333,$A3637,Summary!$L$297:$L$333))-AI3637,0)</f>
        <v>0</v>
      </c>
      <c r="AK3637" s="196">
        <f>IFERROR($G3637/SUMIF($A:$A,$A3637,$G:$G)*SUMIF(Summary!$A$247:$A$283,$A3637,Summary!$Q$247:$Q$283),0)</f>
        <v>0</v>
      </c>
      <c r="AL3637" s="196">
        <f>IFERROR($G3637/SUMIF($A:$A,$A3637,$G:$G)*(SUMIF(Summary!$A$247:$A$283,$A3637,Summary!$L$247:$L$283)+SUMIF(Summary!$A$297:$A$333,$A3637,Summary!$L$297:$L$333))-AK3637,0)</f>
        <v>0</v>
      </c>
      <c r="AM3637" s="198"/>
      <c r="AN3637" s="196">
        <f t="shared" ca="1" si="796"/>
        <v>0</v>
      </c>
      <c r="AO3637" s="196">
        <f t="shared" ca="1" si="797"/>
        <v>0</v>
      </c>
    </row>
    <row r="3638" spans="1:41">
      <c r="A3638" s="189">
        <v>42295</v>
      </c>
      <c r="B3638" s="190">
        <v>4</v>
      </c>
      <c r="C3638" s="191" t="s">
        <v>220</v>
      </c>
      <c r="D3638" s="192">
        <f t="shared" si="784"/>
        <v>0</v>
      </c>
      <c r="E3638" s="192">
        <f t="shared" si="785"/>
        <v>0</v>
      </c>
      <c r="F3638" s="192">
        <f t="shared" si="786"/>
        <v>0</v>
      </c>
      <c r="G3638" s="193">
        <f t="shared" si="787"/>
        <v>0</v>
      </c>
      <c r="H3638" s="194">
        <v>0</v>
      </c>
      <c r="I3638" s="194">
        <v>0</v>
      </c>
      <c r="J3638" s="194">
        <v>0</v>
      </c>
      <c r="K3638" s="193">
        <f t="shared" si="788"/>
        <v>0</v>
      </c>
      <c r="L3638" s="194">
        <v>0</v>
      </c>
      <c r="M3638" s="194">
        <v>0</v>
      </c>
      <c r="N3638" s="194">
        <v>0</v>
      </c>
      <c r="O3638" s="193">
        <f t="shared" si="789"/>
        <v>0</v>
      </c>
      <c r="P3638" s="194">
        <v>0</v>
      </c>
      <c r="Q3638" s="194">
        <v>0</v>
      </c>
      <c r="R3638" s="194">
        <v>0</v>
      </c>
      <c r="S3638" s="193">
        <f t="shared" si="790"/>
        <v>0</v>
      </c>
      <c r="T3638" s="193">
        <f t="shared" si="791"/>
        <v>0</v>
      </c>
      <c r="U3638" s="193">
        <f ca="1">OFFSET('Expenditure Study'!$B$7,'Operations Support'!$C3638,'Operations Support'!$B3638)*$G3638</f>
        <v>0</v>
      </c>
      <c r="V3638" s="199">
        <f ca="1">U3638*'Expenditure Study'!$B$31</f>
        <v>0</v>
      </c>
      <c r="W3638" s="199">
        <f ca="1">IF(A3638=10298,1.51,1)*IF($B3638&lt;3,$D3638*'Expenditure Study'!$B$32*OFFSET('Expenditure Study'!$B$7,'Operations Support'!$C3638,'Operations Support'!$B3638),0)</f>
        <v>0</v>
      </c>
      <c r="X3638" s="200">
        <f ca="1">W3638*'Expenditure Study'!$B$31</f>
        <v>0</v>
      </c>
      <c r="Y3638" s="199">
        <f ca="1">U3638*'Expenditure Study'!$B$31</f>
        <v>0</v>
      </c>
      <c r="Z3638" s="200">
        <f ca="1">W3638*'Expenditure Study'!$B$31</f>
        <v>0</v>
      </c>
      <c r="AA3638" s="195">
        <f t="shared" ca="1" si="792"/>
        <v>0</v>
      </c>
      <c r="AB3638" s="195">
        <f t="shared" ca="1" si="793"/>
        <v>0</v>
      </c>
      <c r="AD3638" s="196">
        <f>IFERROR($G3638/SUMIF($A:$A,$A3638,$G:$G)*SUMIF(Summary!$A$166:$A$242,$A3638,Summary!$P$166:$P$242),0)</f>
        <v>0</v>
      </c>
      <c r="AE3638" s="197">
        <f t="shared" ca="1" si="794"/>
        <v>0</v>
      </c>
      <c r="AF3638" s="196">
        <f>IFERROR(G3638/SUMIF(A:A,A3638,G:G)*SUMIF(Summary!$A$166:$A$242,'Operations Support'!A3638,Summary!$Q$166:$Q$242),0)</f>
        <v>0</v>
      </c>
      <c r="AG3638" s="196">
        <f t="shared" ca="1" si="795"/>
        <v>0</v>
      </c>
      <c r="AI3638" s="196">
        <f>IFERROR($G3638/SUMIF($A:$A,$A3638,$G:$G)*SUMIF(Summary!$A$247:$A$283,$A3638,Summary!$P$247:$P$283),0)</f>
        <v>0</v>
      </c>
      <c r="AJ3638" s="196">
        <f>IFERROR($G3638/SUMIF($A:$A,$A3638,$G:$G)*(SUMIF(Summary!$A$247:$A$283,$A3638,Summary!$L$247:$L$283)+SUMIF(Summary!$A$297:$A$333,$A3638,Summary!$L$297:$L$333))-AI3638,0)</f>
        <v>0</v>
      </c>
      <c r="AK3638" s="196">
        <f>IFERROR($G3638/SUMIF($A:$A,$A3638,$G:$G)*SUMIF(Summary!$A$247:$A$283,$A3638,Summary!$Q$247:$Q$283),0)</f>
        <v>0</v>
      </c>
      <c r="AL3638" s="196">
        <f>IFERROR($G3638/SUMIF($A:$A,$A3638,$G:$G)*(SUMIF(Summary!$A$247:$A$283,$A3638,Summary!$L$247:$L$283)+SUMIF(Summary!$A$297:$A$333,$A3638,Summary!$L$297:$L$333))-AK3638,0)</f>
        <v>0</v>
      </c>
      <c r="AM3638" s="198"/>
      <c r="AN3638" s="196">
        <f t="shared" ca="1" si="796"/>
        <v>0</v>
      </c>
      <c r="AO3638" s="196">
        <f t="shared" ca="1" si="797"/>
        <v>0</v>
      </c>
    </row>
    <row r="3639" spans="1:41">
      <c r="A3639" s="189">
        <v>42295</v>
      </c>
      <c r="B3639" s="190">
        <v>4</v>
      </c>
      <c r="C3639" s="191" t="s">
        <v>221</v>
      </c>
      <c r="D3639" s="192">
        <f t="shared" si="784"/>
        <v>0</v>
      </c>
      <c r="E3639" s="192">
        <f t="shared" si="785"/>
        <v>0</v>
      </c>
      <c r="F3639" s="192">
        <f t="shared" si="786"/>
        <v>0</v>
      </c>
      <c r="G3639" s="193">
        <f t="shared" si="787"/>
        <v>0</v>
      </c>
      <c r="H3639" s="194">
        <v>0</v>
      </c>
      <c r="I3639" s="194">
        <v>0</v>
      </c>
      <c r="J3639" s="194">
        <v>0</v>
      </c>
      <c r="K3639" s="193">
        <f t="shared" si="788"/>
        <v>0</v>
      </c>
      <c r="L3639" s="194">
        <v>0</v>
      </c>
      <c r="M3639" s="194">
        <v>0</v>
      </c>
      <c r="N3639" s="194">
        <v>0</v>
      </c>
      <c r="O3639" s="193">
        <f t="shared" si="789"/>
        <v>0</v>
      </c>
      <c r="P3639" s="194">
        <v>0</v>
      </c>
      <c r="Q3639" s="194">
        <v>0</v>
      </c>
      <c r="R3639" s="194">
        <v>0</v>
      </c>
      <c r="S3639" s="193">
        <f t="shared" si="790"/>
        <v>0</v>
      </c>
      <c r="T3639" s="193">
        <f t="shared" si="791"/>
        <v>0</v>
      </c>
      <c r="U3639" s="193">
        <f ca="1">OFFSET('Expenditure Study'!$B$7,'Operations Support'!$C3639,'Operations Support'!$B3639)*$G3639</f>
        <v>0</v>
      </c>
      <c r="V3639" s="199">
        <f ca="1">U3639*'Expenditure Study'!$B$31</f>
        <v>0</v>
      </c>
      <c r="W3639" s="199">
        <f ca="1">IF(A3639=10298,1.51,1)*IF($B3639&lt;3,$D3639*'Expenditure Study'!$B$32*OFFSET('Expenditure Study'!$B$7,'Operations Support'!$C3639,'Operations Support'!$B3639),0)</f>
        <v>0</v>
      </c>
      <c r="X3639" s="200">
        <f ca="1">W3639*'Expenditure Study'!$B$31</f>
        <v>0</v>
      </c>
      <c r="Y3639" s="199">
        <f ca="1">U3639*'Expenditure Study'!$B$31</f>
        <v>0</v>
      </c>
      <c r="Z3639" s="200">
        <f ca="1">W3639*'Expenditure Study'!$B$31</f>
        <v>0</v>
      </c>
      <c r="AA3639" s="195">
        <f t="shared" ca="1" si="792"/>
        <v>0</v>
      </c>
      <c r="AB3639" s="195">
        <f t="shared" ca="1" si="793"/>
        <v>0</v>
      </c>
      <c r="AD3639" s="196">
        <f>IFERROR($G3639/SUMIF($A:$A,$A3639,$G:$G)*SUMIF(Summary!$A$166:$A$242,$A3639,Summary!$P$166:$P$242),0)</f>
        <v>0</v>
      </c>
      <c r="AE3639" s="197">
        <f t="shared" ca="1" si="794"/>
        <v>0</v>
      </c>
      <c r="AF3639" s="196">
        <f>IFERROR(G3639/SUMIF(A:A,A3639,G:G)*SUMIF(Summary!$A$166:$A$242,'Operations Support'!A3639,Summary!$Q$166:$Q$242),0)</f>
        <v>0</v>
      </c>
      <c r="AG3639" s="196">
        <f t="shared" ca="1" si="795"/>
        <v>0</v>
      </c>
      <c r="AI3639" s="196">
        <f>IFERROR($G3639/SUMIF($A:$A,$A3639,$G:$G)*SUMIF(Summary!$A$247:$A$283,$A3639,Summary!$P$247:$P$283),0)</f>
        <v>0</v>
      </c>
      <c r="AJ3639" s="196">
        <f>IFERROR($G3639/SUMIF($A:$A,$A3639,$G:$G)*(SUMIF(Summary!$A$247:$A$283,$A3639,Summary!$L$247:$L$283)+SUMIF(Summary!$A$297:$A$333,$A3639,Summary!$L$297:$L$333))-AI3639,0)</f>
        <v>0</v>
      </c>
      <c r="AK3639" s="196">
        <f>IFERROR($G3639/SUMIF($A:$A,$A3639,$G:$G)*SUMIF(Summary!$A$247:$A$283,$A3639,Summary!$Q$247:$Q$283),0)</f>
        <v>0</v>
      </c>
      <c r="AL3639" s="196">
        <f>IFERROR($G3639/SUMIF($A:$A,$A3639,$G:$G)*(SUMIF(Summary!$A$247:$A$283,$A3639,Summary!$L$247:$L$283)+SUMIF(Summary!$A$297:$A$333,$A3639,Summary!$L$297:$L$333))-AK3639,0)</f>
        <v>0</v>
      </c>
      <c r="AM3639" s="198"/>
      <c r="AN3639" s="196">
        <f t="shared" ca="1" si="796"/>
        <v>0</v>
      </c>
      <c r="AO3639" s="196">
        <f t="shared" ca="1" si="797"/>
        <v>0</v>
      </c>
    </row>
    <row r="3640" spans="1:41">
      <c r="A3640" s="189">
        <v>42295</v>
      </c>
      <c r="B3640" s="190">
        <v>4</v>
      </c>
      <c r="C3640" s="191" t="s">
        <v>222</v>
      </c>
      <c r="D3640" s="192">
        <f t="shared" si="784"/>
        <v>0</v>
      </c>
      <c r="E3640" s="192">
        <f t="shared" si="785"/>
        <v>0</v>
      </c>
      <c r="F3640" s="192">
        <f t="shared" si="786"/>
        <v>0</v>
      </c>
      <c r="G3640" s="193">
        <f t="shared" si="787"/>
        <v>0</v>
      </c>
      <c r="H3640" s="194">
        <v>0</v>
      </c>
      <c r="I3640" s="194">
        <v>0</v>
      </c>
      <c r="J3640" s="194">
        <v>0</v>
      </c>
      <c r="K3640" s="193">
        <f t="shared" si="788"/>
        <v>0</v>
      </c>
      <c r="L3640" s="194">
        <v>0</v>
      </c>
      <c r="M3640" s="194">
        <v>0</v>
      </c>
      <c r="N3640" s="194">
        <v>0</v>
      </c>
      <c r="O3640" s="193">
        <f t="shared" si="789"/>
        <v>0</v>
      </c>
      <c r="P3640" s="194">
        <v>0</v>
      </c>
      <c r="Q3640" s="194">
        <v>0</v>
      </c>
      <c r="R3640" s="194">
        <v>0</v>
      </c>
      <c r="S3640" s="193">
        <f t="shared" si="790"/>
        <v>0</v>
      </c>
      <c r="T3640" s="193">
        <f t="shared" si="791"/>
        <v>0</v>
      </c>
      <c r="U3640" s="193">
        <f ca="1">OFFSET('Expenditure Study'!$B$7,'Operations Support'!$C3640,'Operations Support'!$B3640)*$G3640</f>
        <v>0</v>
      </c>
      <c r="V3640" s="199">
        <f ca="1">U3640*'Expenditure Study'!$B$31</f>
        <v>0</v>
      </c>
      <c r="W3640" s="199">
        <f ca="1">IF(A3640=10298,1.51,1)*IF($B3640&lt;3,$D3640*'Expenditure Study'!$B$32*OFFSET('Expenditure Study'!$B$7,'Operations Support'!$C3640,'Operations Support'!$B3640),0)</f>
        <v>0</v>
      </c>
      <c r="X3640" s="200">
        <f ca="1">W3640*'Expenditure Study'!$B$31</f>
        <v>0</v>
      </c>
      <c r="Y3640" s="199">
        <f ca="1">U3640*'Expenditure Study'!$B$31</f>
        <v>0</v>
      </c>
      <c r="Z3640" s="200">
        <f ca="1">W3640*'Expenditure Study'!$B$31</f>
        <v>0</v>
      </c>
      <c r="AA3640" s="195">
        <f t="shared" ca="1" si="792"/>
        <v>0</v>
      </c>
      <c r="AB3640" s="195">
        <f t="shared" ca="1" si="793"/>
        <v>0</v>
      </c>
      <c r="AD3640" s="196">
        <f>IFERROR($G3640/SUMIF($A:$A,$A3640,$G:$G)*SUMIF(Summary!$A$166:$A$242,$A3640,Summary!$P$166:$P$242),0)</f>
        <v>0</v>
      </c>
      <c r="AE3640" s="197">
        <f t="shared" ca="1" si="794"/>
        <v>0</v>
      </c>
      <c r="AF3640" s="196">
        <f>IFERROR(G3640/SUMIF(A:A,A3640,G:G)*SUMIF(Summary!$A$166:$A$242,'Operations Support'!A3640,Summary!$Q$166:$Q$242),0)</f>
        <v>0</v>
      </c>
      <c r="AG3640" s="196">
        <f t="shared" ca="1" si="795"/>
        <v>0</v>
      </c>
      <c r="AI3640" s="196">
        <f>IFERROR($G3640/SUMIF($A:$A,$A3640,$G:$G)*SUMIF(Summary!$A$247:$A$283,$A3640,Summary!$P$247:$P$283),0)</f>
        <v>0</v>
      </c>
      <c r="AJ3640" s="196">
        <f>IFERROR($G3640/SUMIF($A:$A,$A3640,$G:$G)*(SUMIF(Summary!$A$247:$A$283,$A3640,Summary!$L$247:$L$283)+SUMIF(Summary!$A$297:$A$333,$A3640,Summary!$L$297:$L$333))-AI3640,0)</f>
        <v>0</v>
      </c>
      <c r="AK3640" s="196">
        <f>IFERROR($G3640/SUMIF($A:$A,$A3640,$G:$G)*SUMIF(Summary!$A$247:$A$283,$A3640,Summary!$Q$247:$Q$283),0)</f>
        <v>0</v>
      </c>
      <c r="AL3640" s="196">
        <f>IFERROR($G3640/SUMIF($A:$A,$A3640,$G:$G)*(SUMIF(Summary!$A$247:$A$283,$A3640,Summary!$L$247:$L$283)+SUMIF(Summary!$A$297:$A$333,$A3640,Summary!$L$297:$L$333))-AK3640,0)</f>
        <v>0</v>
      </c>
      <c r="AM3640" s="198"/>
      <c r="AN3640" s="196">
        <f t="shared" ca="1" si="796"/>
        <v>0</v>
      </c>
      <c r="AO3640" s="196">
        <f t="shared" ca="1" si="797"/>
        <v>0</v>
      </c>
    </row>
    <row r="3641" spans="1:41">
      <c r="A3641" s="189">
        <v>42295</v>
      </c>
      <c r="B3641" s="190">
        <v>4</v>
      </c>
      <c r="C3641" s="191" t="s">
        <v>223</v>
      </c>
      <c r="D3641" s="192">
        <f t="shared" si="784"/>
        <v>0</v>
      </c>
      <c r="E3641" s="192">
        <f t="shared" si="785"/>
        <v>0</v>
      </c>
      <c r="F3641" s="192">
        <f t="shared" si="786"/>
        <v>0</v>
      </c>
      <c r="G3641" s="193">
        <f t="shared" si="787"/>
        <v>0</v>
      </c>
      <c r="H3641" s="194">
        <v>0</v>
      </c>
      <c r="I3641" s="194">
        <v>0</v>
      </c>
      <c r="J3641" s="194">
        <v>0</v>
      </c>
      <c r="K3641" s="193">
        <f t="shared" si="788"/>
        <v>0</v>
      </c>
      <c r="L3641" s="194">
        <v>0</v>
      </c>
      <c r="M3641" s="194">
        <v>0</v>
      </c>
      <c r="N3641" s="194">
        <v>0</v>
      </c>
      <c r="O3641" s="193">
        <f t="shared" si="789"/>
        <v>0</v>
      </c>
      <c r="P3641" s="194">
        <v>0</v>
      </c>
      <c r="Q3641" s="194">
        <v>0</v>
      </c>
      <c r="R3641" s="194">
        <v>0</v>
      </c>
      <c r="S3641" s="193">
        <f t="shared" si="790"/>
        <v>0</v>
      </c>
      <c r="T3641" s="193">
        <f t="shared" si="791"/>
        <v>0</v>
      </c>
      <c r="U3641" s="193">
        <f ca="1">OFFSET('Expenditure Study'!$B$7,'Operations Support'!$C3641,'Operations Support'!$B3641)*$G3641</f>
        <v>0</v>
      </c>
      <c r="V3641" s="199">
        <f ca="1">U3641*'Expenditure Study'!$B$31</f>
        <v>0</v>
      </c>
      <c r="W3641" s="199">
        <f ca="1">IF(A3641=10298,1.51,1)*IF($B3641&lt;3,$D3641*'Expenditure Study'!$B$32*OFFSET('Expenditure Study'!$B$7,'Operations Support'!$C3641,'Operations Support'!$B3641),0)</f>
        <v>0</v>
      </c>
      <c r="X3641" s="200">
        <f ca="1">W3641*'Expenditure Study'!$B$31</f>
        <v>0</v>
      </c>
      <c r="Y3641" s="199">
        <f ca="1">U3641*'Expenditure Study'!$B$31</f>
        <v>0</v>
      </c>
      <c r="Z3641" s="200">
        <f ca="1">W3641*'Expenditure Study'!$B$31</f>
        <v>0</v>
      </c>
      <c r="AA3641" s="195">
        <f t="shared" ca="1" si="792"/>
        <v>0</v>
      </c>
      <c r="AB3641" s="195">
        <f t="shared" ca="1" si="793"/>
        <v>0</v>
      </c>
      <c r="AD3641" s="196">
        <f>IFERROR($G3641/SUMIF($A:$A,$A3641,$G:$G)*SUMIF(Summary!$A$166:$A$242,$A3641,Summary!$P$166:$P$242),0)</f>
        <v>0</v>
      </c>
      <c r="AE3641" s="197">
        <f t="shared" ca="1" si="794"/>
        <v>0</v>
      </c>
      <c r="AF3641" s="196">
        <f>IFERROR(G3641/SUMIF(A:A,A3641,G:G)*SUMIF(Summary!$A$166:$A$242,'Operations Support'!A3641,Summary!$Q$166:$Q$242),0)</f>
        <v>0</v>
      </c>
      <c r="AG3641" s="196">
        <f t="shared" ca="1" si="795"/>
        <v>0</v>
      </c>
      <c r="AI3641" s="196">
        <f>IFERROR($G3641/SUMIF($A:$A,$A3641,$G:$G)*SUMIF(Summary!$A$247:$A$283,$A3641,Summary!$P$247:$P$283),0)</f>
        <v>0</v>
      </c>
      <c r="AJ3641" s="196">
        <f>IFERROR($G3641/SUMIF($A:$A,$A3641,$G:$G)*(SUMIF(Summary!$A$247:$A$283,$A3641,Summary!$L$247:$L$283)+SUMIF(Summary!$A$297:$A$333,$A3641,Summary!$L$297:$L$333))-AI3641,0)</f>
        <v>0</v>
      </c>
      <c r="AK3641" s="196">
        <f>IFERROR($G3641/SUMIF($A:$A,$A3641,$G:$G)*SUMIF(Summary!$A$247:$A$283,$A3641,Summary!$Q$247:$Q$283),0)</f>
        <v>0</v>
      </c>
      <c r="AL3641" s="196">
        <f>IFERROR($G3641/SUMIF($A:$A,$A3641,$G:$G)*(SUMIF(Summary!$A$247:$A$283,$A3641,Summary!$L$247:$L$283)+SUMIF(Summary!$A$297:$A$333,$A3641,Summary!$L$297:$L$333))-AK3641,0)</f>
        <v>0</v>
      </c>
      <c r="AM3641" s="198"/>
      <c r="AN3641" s="196">
        <f t="shared" ca="1" si="796"/>
        <v>0</v>
      </c>
      <c r="AO3641" s="196">
        <f t="shared" ca="1" si="797"/>
        <v>0</v>
      </c>
    </row>
    <row r="3642" spans="1:41">
      <c r="A3642" s="189">
        <v>42295</v>
      </c>
      <c r="B3642" s="190">
        <v>4</v>
      </c>
      <c r="C3642" s="191" t="s">
        <v>224</v>
      </c>
      <c r="D3642" s="192">
        <f t="shared" si="784"/>
        <v>0</v>
      </c>
      <c r="E3642" s="192">
        <f t="shared" si="785"/>
        <v>0</v>
      </c>
      <c r="F3642" s="192">
        <f t="shared" si="786"/>
        <v>0</v>
      </c>
      <c r="G3642" s="193">
        <f t="shared" si="787"/>
        <v>0</v>
      </c>
      <c r="H3642" s="194">
        <v>0</v>
      </c>
      <c r="I3642" s="194">
        <v>0</v>
      </c>
      <c r="J3642" s="194">
        <v>0</v>
      </c>
      <c r="K3642" s="193">
        <f t="shared" si="788"/>
        <v>0</v>
      </c>
      <c r="L3642" s="194">
        <v>0</v>
      </c>
      <c r="M3642" s="194">
        <v>0</v>
      </c>
      <c r="N3642" s="194">
        <v>0</v>
      </c>
      <c r="O3642" s="193">
        <f t="shared" si="789"/>
        <v>0</v>
      </c>
      <c r="P3642" s="194">
        <v>0</v>
      </c>
      <c r="Q3642" s="194">
        <v>0</v>
      </c>
      <c r="R3642" s="194">
        <v>0</v>
      </c>
      <c r="S3642" s="193">
        <f t="shared" si="790"/>
        <v>0</v>
      </c>
      <c r="T3642" s="193">
        <f t="shared" si="791"/>
        <v>0</v>
      </c>
      <c r="U3642" s="193">
        <f ca="1">OFFSET('Expenditure Study'!$B$7,'Operations Support'!$C3642,'Operations Support'!$B3642)*$G3642</f>
        <v>0</v>
      </c>
      <c r="V3642" s="199">
        <f ca="1">U3642*'Expenditure Study'!$B$31</f>
        <v>0</v>
      </c>
      <c r="W3642" s="199">
        <f ca="1">IF(A3642=10298,1.51,1)*IF($B3642&lt;3,$D3642*'Expenditure Study'!$B$32*OFFSET('Expenditure Study'!$B$7,'Operations Support'!$C3642,'Operations Support'!$B3642),0)</f>
        <v>0</v>
      </c>
      <c r="X3642" s="200">
        <f ca="1">W3642*'Expenditure Study'!$B$31</f>
        <v>0</v>
      </c>
      <c r="Y3642" s="199">
        <f ca="1">U3642*'Expenditure Study'!$B$31</f>
        <v>0</v>
      </c>
      <c r="Z3642" s="200">
        <f ca="1">W3642*'Expenditure Study'!$B$31</f>
        <v>0</v>
      </c>
      <c r="AA3642" s="195">
        <f t="shared" ca="1" si="792"/>
        <v>0</v>
      </c>
      <c r="AB3642" s="195">
        <f t="shared" ca="1" si="793"/>
        <v>0</v>
      </c>
      <c r="AD3642" s="196">
        <f>IFERROR($G3642/SUMIF($A:$A,$A3642,$G:$G)*SUMIF(Summary!$A$166:$A$242,$A3642,Summary!$P$166:$P$242),0)</f>
        <v>0</v>
      </c>
      <c r="AE3642" s="197">
        <f t="shared" ca="1" si="794"/>
        <v>0</v>
      </c>
      <c r="AF3642" s="196">
        <f>IFERROR(G3642/SUMIF(A:A,A3642,G:G)*SUMIF(Summary!$A$166:$A$242,'Operations Support'!A3642,Summary!$Q$166:$Q$242),0)</f>
        <v>0</v>
      </c>
      <c r="AG3642" s="196">
        <f t="shared" ca="1" si="795"/>
        <v>0</v>
      </c>
      <c r="AI3642" s="196">
        <f>IFERROR($G3642/SUMIF($A:$A,$A3642,$G:$G)*SUMIF(Summary!$A$247:$A$283,$A3642,Summary!$P$247:$P$283),0)</f>
        <v>0</v>
      </c>
      <c r="AJ3642" s="196">
        <f>IFERROR($G3642/SUMIF($A:$A,$A3642,$G:$G)*(SUMIF(Summary!$A$247:$A$283,$A3642,Summary!$L$247:$L$283)+SUMIF(Summary!$A$297:$A$333,$A3642,Summary!$L$297:$L$333))-AI3642,0)</f>
        <v>0</v>
      </c>
      <c r="AK3642" s="196">
        <f>IFERROR($G3642/SUMIF($A:$A,$A3642,$G:$G)*SUMIF(Summary!$A$247:$A$283,$A3642,Summary!$Q$247:$Q$283),0)</f>
        <v>0</v>
      </c>
      <c r="AL3642" s="196">
        <f>IFERROR($G3642/SUMIF($A:$A,$A3642,$G:$G)*(SUMIF(Summary!$A$247:$A$283,$A3642,Summary!$L$247:$L$283)+SUMIF(Summary!$A$297:$A$333,$A3642,Summary!$L$297:$L$333))-AK3642,0)</f>
        <v>0</v>
      </c>
      <c r="AM3642" s="198"/>
      <c r="AN3642" s="196">
        <f t="shared" ca="1" si="796"/>
        <v>0</v>
      </c>
      <c r="AO3642" s="196">
        <f t="shared" ca="1" si="797"/>
        <v>0</v>
      </c>
    </row>
    <row r="3643" spans="1:41">
      <c r="A3643" s="189">
        <v>42295</v>
      </c>
      <c r="B3643" s="190">
        <v>4</v>
      </c>
      <c r="C3643" s="191" t="s">
        <v>225</v>
      </c>
      <c r="D3643" s="192">
        <f t="shared" si="784"/>
        <v>0</v>
      </c>
      <c r="E3643" s="192">
        <f t="shared" si="785"/>
        <v>0</v>
      </c>
      <c r="F3643" s="192">
        <f t="shared" si="786"/>
        <v>0</v>
      </c>
      <c r="G3643" s="193">
        <f t="shared" si="787"/>
        <v>0</v>
      </c>
      <c r="H3643" s="194">
        <v>0</v>
      </c>
      <c r="I3643" s="194">
        <v>0</v>
      </c>
      <c r="J3643" s="194">
        <v>0</v>
      </c>
      <c r="K3643" s="193">
        <f t="shared" si="788"/>
        <v>0</v>
      </c>
      <c r="L3643" s="194">
        <v>0</v>
      </c>
      <c r="M3643" s="194">
        <v>0</v>
      </c>
      <c r="N3643" s="194">
        <v>0</v>
      </c>
      <c r="O3643" s="193">
        <f t="shared" si="789"/>
        <v>0</v>
      </c>
      <c r="P3643" s="194">
        <v>0</v>
      </c>
      <c r="Q3643" s="194">
        <v>0</v>
      </c>
      <c r="R3643" s="194">
        <v>0</v>
      </c>
      <c r="S3643" s="193">
        <f t="shared" si="790"/>
        <v>0</v>
      </c>
      <c r="T3643" s="193">
        <f t="shared" si="791"/>
        <v>0</v>
      </c>
      <c r="U3643" s="193">
        <f ca="1">OFFSET('Expenditure Study'!$B$7,'Operations Support'!$C3643,'Operations Support'!$B3643)*$G3643</f>
        <v>0</v>
      </c>
      <c r="V3643" s="199">
        <f ca="1">U3643*'Expenditure Study'!$B$31</f>
        <v>0</v>
      </c>
      <c r="W3643" s="199">
        <f ca="1">IF(A3643=10298,1.51,1)*IF($B3643&lt;3,$D3643*'Expenditure Study'!$B$32*OFFSET('Expenditure Study'!$B$7,'Operations Support'!$C3643,'Operations Support'!$B3643),0)</f>
        <v>0</v>
      </c>
      <c r="X3643" s="200">
        <f ca="1">W3643*'Expenditure Study'!$B$31</f>
        <v>0</v>
      </c>
      <c r="Y3643" s="199">
        <f ca="1">U3643*'Expenditure Study'!$B$31</f>
        <v>0</v>
      </c>
      <c r="Z3643" s="200">
        <f ca="1">W3643*'Expenditure Study'!$B$31</f>
        <v>0</v>
      </c>
      <c r="AA3643" s="195">
        <f t="shared" ca="1" si="792"/>
        <v>0</v>
      </c>
      <c r="AB3643" s="195">
        <f t="shared" ca="1" si="793"/>
        <v>0</v>
      </c>
      <c r="AD3643" s="196">
        <f>IFERROR($G3643/SUMIF($A:$A,$A3643,$G:$G)*SUMIF(Summary!$A$166:$A$242,$A3643,Summary!$P$166:$P$242),0)</f>
        <v>0</v>
      </c>
      <c r="AE3643" s="197">
        <f t="shared" ca="1" si="794"/>
        <v>0</v>
      </c>
      <c r="AF3643" s="196">
        <f>IFERROR(G3643/SUMIF(A:A,A3643,G:G)*SUMIF(Summary!$A$166:$A$242,'Operations Support'!A3643,Summary!$Q$166:$Q$242),0)</f>
        <v>0</v>
      </c>
      <c r="AG3643" s="196">
        <f t="shared" ca="1" si="795"/>
        <v>0</v>
      </c>
      <c r="AI3643" s="196">
        <f>IFERROR($G3643/SUMIF($A:$A,$A3643,$G:$G)*SUMIF(Summary!$A$247:$A$283,$A3643,Summary!$P$247:$P$283),0)</f>
        <v>0</v>
      </c>
      <c r="AJ3643" s="196">
        <f>IFERROR($G3643/SUMIF($A:$A,$A3643,$G:$G)*(SUMIF(Summary!$A$247:$A$283,$A3643,Summary!$L$247:$L$283)+SUMIF(Summary!$A$297:$A$333,$A3643,Summary!$L$297:$L$333))-AI3643,0)</f>
        <v>0</v>
      </c>
      <c r="AK3643" s="196">
        <f>IFERROR($G3643/SUMIF($A:$A,$A3643,$G:$G)*SUMIF(Summary!$A$247:$A$283,$A3643,Summary!$Q$247:$Q$283),0)</f>
        <v>0</v>
      </c>
      <c r="AL3643" s="196">
        <f>IFERROR($G3643/SUMIF($A:$A,$A3643,$G:$G)*(SUMIF(Summary!$A$247:$A$283,$A3643,Summary!$L$247:$L$283)+SUMIF(Summary!$A$297:$A$333,$A3643,Summary!$L$297:$L$333))-AK3643,0)</f>
        <v>0</v>
      </c>
      <c r="AM3643" s="198"/>
      <c r="AN3643" s="196">
        <f t="shared" ca="1" si="796"/>
        <v>0</v>
      </c>
      <c r="AO3643" s="196">
        <f t="shared" ca="1" si="797"/>
        <v>0</v>
      </c>
    </row>
    <row r="3644" spans="1:41">
      <c r="A3644" s="189">
        <v>42295</v>
      </c>
      <c r="B3644" s="190">
        <v>4</v>
      </c>
      <c r="C3644" s="191" t="s">
        <v>226</v>
      </c>
      <c r="D3644" s="192">
        <f t="shared" si="784"/>
        <v>0</v>
      </c>
      <c r="E3644" s="192">
        <f t="shared" si="785"/>
        <v>0</v>
      </c>
      <c r="F3644" s="192">
        <f t="shared" si="786"/>
        <v>0</v>
      </c>
      <c r="G3644" s="193">
        <f t="shared" si="787"/>
        <v>0</v>
      </c>
      <c r="H3644" s="194">
        <v>0</v>
      </c>
      <c r="I3644" s="194">
        <v>0</v>
      </c>
      <c r="J3644" s="194">
        <v>0</v>
      </c>
      <c r="K3644" s="193">
        <f t="shared" si="788"/>
        <v>0</v>
      </c>
      <c r="L3644" s="194">
        <v>0</v>
      </c>
      <c r="M3644" s="194">
        <v>0</v>
      </c>
      <c r="N3644" s="194">
        <v>0</v>
      </c>
      <c r="O3644" s="193">
        <f t="shared" si="789"/>
        <v>0</v>
      </c>
      <c r="P3644" s="194">
        <v>0</v>
      </c>
      <c r="Q3644" s="194">
        <v>0</v>
      </c>
      <c r="R3644" s="194">
        <v>0</v>
      </c>
      <c r="S3644" s="193">
        <f t="shared" si="790"/>
        <v>0</v>
      </c>
      <c r="T3644" s="193">
        <f t="shared" si="791"/>
        <v>0</v>
      </c>
      <c r="U3644" s="193">
        <f ca="1">OFFSET('Expenditure Study'!$B$7,'Operations Support'!$C3644,'Operations Support'!$B3644)*$G3644</f>
        <v>0</v>
      </c>
      <c r="V3644" s="199">
        <f ca="1">U3644*'Expenditure Study'!$B$31</f>
        <v>0</v>
      </c>
      <c r="W3644" s="199">
        <f ca="1">IF(A3644=10298,1.51,1)*IF($B3644&lt;3,$D3644*'Expenditure Study'!$B$32*OFFSET('Expenditure Study'!$B$7,'Operations Support'!$C3644,'Operations Support'!$B3644),0)</f>
        <v>0</v>
      </c>
      <c r="X3644" s="200">
        <f ca="1">W3644*'Expenditure Study'!$B$31</f>
        <v>0</v>
      </c>
      <c r="Y3644" s="199">
        <f ca="1">U3644*'Expenditure Study'!$B$31</f>
        <v>0</v>
      </c>
      <c r="Z3644" s="200">
        <f ca="1">W3644*'Expenditure Study'!$B$31</f>
        <v>0</v>
      </c>
      <c r="AA3644" s="195">
        <f t="shared" ca="1" si="792"/>
        <v>0</v>
      </c>
      <c r="AB3644" s="195">
        <f t="shared" ca="1" si="793"/>
        <v>0</v>
      </c>
      <c r="AD3644" s="196">
        <f>IFERROR($G3644/SUMIF($A:$A,$A3644,$G:$G)*SUMIF(Summary!$A$166:$A$242,$A3644,Summary!$P$166:$P$242),0)</f>
        <v>0</v>
      </c>
      <c r="AE3644" s="197">
        <f t="shared" ca="1" si="794"/>
        <v>0</v>
      </c>
      <c r="AF3644" s="196">
        <f>IFERROR(G3644/SUMIF(A:A,A3644,G:G)*SUMIF(Summary!$A$166:$A$242,'Operations Support'!A3644,Summary!$Q$166:$Q$242),0)</f>
        <v>0</v>
      </c>
      <c r="AG3644" s="196">
        <f t="shared" ca="1" si="795"/>
        <v>0</v>
      </c>
      <c r="AI3644" s="196">
        <f>IFERROR($G3644/SUMIF($A:$A,$A3644,$G:$G)*SUMIF(Summary!$A$247:$A$283,$A3644,Summary!$P$247:$P$283),0)</f>
        <v>0</v>
      </c>
      <c r="AJ3644" s="196">
        <f>IFERROR($G3644/SUMIF($A:$A,$A3644,$G:$G)*(SUMIF(Summary!$A$247:$A$283,$A3644,Summary!$L$247:$L$283)+SUMIF(Summary!$A$297:$A$333,$A3644,Summary!$L$297:$L$333))-AI3644,0)</f>
        <v>0</v>
      </c>
      <c r="AK3644" s="196">
        <f>IFERROR($G3644/SUMIF($A:$A,$A3644,$G:$G)*SUMIF(Summary!$A$247:$A$283,$A3644,Summary!$Q$247:$Q$283),0)</f>
        <v>0</v>
      </c>
      <c r="AL3644" s="196">
        <f>IFERROR($G3644/SUMIF($A:$A,$A3644,$G:$G)*(SUMIF(Summary!$A$247:$A$283,$A3644,Summary!$L$247:$L$283)+SUMIF(Summary!$A$297:$A$333,$A3644,Summary!$L$297:$L$333))-AK3644,0)</f>
        <v>0</v>
      </c>
      <c r="AM3644" s="198"/>
      <c r="AN3644" s="196">
        <f t="shared" ca="1" si="796"/>
        <v>0</v>
      </c>
      <c r="AO3644" s="196">
        <f t="shared" ca="1" si="797"/>
        <v>0</v>
      </c>
    </row>
    <row r="3645" spans="1:41">
      <c r="A3645" s="189">
        <v>42295</v>
      </c>
      <c r="B3645" s="190">
        <v>4</v>
      </c>
      <c r="C3645" s="191" t="s">
        <v>227</v>
      </c>
      <c r="D3645" s="192">
        <f t="shared" si="784"/>
        <v>0</v>
      </c>
      <c r="E3645" s="192">
        <f t="shared" si="785"/>
        <v>0</v>
      </c>
      <c r="F3645" s="192">
        <f t="shared" si="786"/>
        <v>0</v>
      </c>
      <c r="G3645" s="193">
        <f t="shared" si="787"/>
        <v>0</v>
      </c>
      <c r="H3645" s="194">
        <v>0</v>
      </c>
      <c r="I3645" s="194">
        <v>0</v>
      </c>
      <c r="J3645" s="194">
        <v>0</v>
      </c>
      <c r="K3645" s="193">
        <f t="shared" si="788"/>
        <v>0</v>
      </c>
      <c r="L3645" s="194">
        <v>0</v>
      </c>
      <c r="M3645" s="194">
        <v>0</v>
      </c>
      <c r="N3645" s="194">
        <v>0</v>
      </c>
      <c r="O3645" s="193">
        <f t="shared" si="789"/>
        <v>0</v>
      </c>
      <c r="P3645" s="194">
        <v>0</v>
      </c>
      <c r="Q3645" s="194">
        <v>0</v>
      </c>
      <c r="R3645" s="194">
        <v>0</v>
      </c>
      <c r="S3645" s="193">
        <f t="shared" si="790"/>
        <v>0</v>
      </c>
      <c r="T3645" s="193">
        <f t="shared" si="791"/>
        <v>0</v>
      </c>
      <c r="U3645" s="193">
        <f ca="1">OFFSET('Expenditure Study'!$B$7,'Operations Support'!$C3645,'Operations Support'!$B3645)*$G3645</f>
        <v>0</v>
      </c>
      <c r="V3645" s="199">
        <f ca="1">U3645*'Expenditure Study'!$B$31</f>
        <v>0</v>
      </c>
      <c r="W3645" s="199">
        <f ca="1">IF(A3645=10298,1.51,1)*IF($B3645&lt;3,$D3645*'Expenditure Study'!$B$32*OFFSET('Expenditure Study'!$B$7,'Operations Support'!$C3645,'Operations Support'!$B3645),0)</f>
        <v>0</v>
      </c>
      <c r="X3645" s="200">
        <f ca="1">W3645*'Expenditure Study'!$B$31</f>
        <v>0</v>
      </c>
      <c r="Y3645" s="199">
        <f ca="1">U3645*'Expenditure Study'!$B$31</f>
        <v>0</v>
      </c>
      <c r="Z3645" s="200">
        <f ca="1">W3645*'Expenditure Study'!$B$31</f>
        <v>0</v>
      </c>
      <c r="AA3645" s="195">
        <f t="shared" ca="1" si="792"/>
        <v>0</v>
      </c>
      <c r="AB3645" s="195">
        <f t="shared" ca="1" si="793"/>
        <v>0</v>
      </c>
      <c r="AD3645" s="196">
        <f>IFERROR($G3645/SUMIF($A:$A,$A3645,$G:$G)*SUMIF(Summary!$A$166:$A$242,$A3645,Summary!$P$166:$P$242),0)</f>
        <v>0</v>
      </c>
      <c r="AE3645" s="197">
        <f t="shared" ca="1" si="794"/>
        <v>0</v>
      </c>
      <c r="AF3645" s="196">
        <f>IFERROR(G3645/SUMIF(A:A,A3645,G:G)*SUMIF(Summary!$A$166:$A$242,'Operations Support'!A3645,Summary!$Q$166:$Q$242),0)</f>
        <v>0</v>
      </c>
      <c r="AG3645" s="196">
        <f t="shared" ca="1" si="795"/>
        <v>0</v>
      </c>
      <c r="AI3645" s="196">
        <f>IFERROR($G3645/SUMIF($A:$A,$A3645,$G:$G)*SUMIF(Summary!$A$247:$A$283,$A3645,Summary!$P$247:$P$283),0)</f>
        <v>0</v>
      </c>
      <c r="AJ3645" s="196">
        <f>IFERROR($G3645/SUMIF($A:$A,$A3645,$G:$G)*(SUMIF(Summary!$A$247:$A$283,$A3645,Summary!$L$247:$L$283)+SUMIF(Summary!$A$297:$A$333,$A3645,Summary!$L$297:$L$333))-AI3645,0)</f>
        <v>0</v>
      </c>
      <c r="AK3645" s="196">
        <f>IFERROR($G3645/SUMIF($A:$A,$A3645,$G:$G)*SUMIF(Summary!$A$247:$A$283,$A3645,Summary!$Q$247:$Q$283),0)</f>
        <v>0</v>
      </c>
      <c r="AL3645" s="196">
        <f>IFERROR($G3645/SUMIF($A:$A,$A3645,$G:$G)*(SUMIF(Summary!$A$247:$A$283,$A3645,Summary!$L$247:$L$283)+SUMIF(Summary!$A$297:$A$333,$A3645,Summary!$L$297:$L$333))-AK3645,0)</f>
        <v>0</v>
      </c>
      <c r="AM3645" s="198"/>
      <c r="AN3645" s="196">
        <f t="shared" ca="1" si="796"/>
        <v>0</v>
      </c>
      <c r="AO3645" s="196">
        <f t="shared" ca="1" si="797"/>
        <v>0</v>
      </c>
    </row>
    <row r="3646" spans="1:41">
      <c r="A3646" s="189">
        <v>42295</v>
      </c>
      <c r="B3646" s="190">
        <v>4</v>
      </c>
      <c r="C3646" s="191" t="s">
        <v>228</v>
      </c>
      <c r="D3646" s="192">
        <f t="shared" si="784"/>
        <v>0</v>
      </c>
      <c r="E3646" s="192">
        <f t="shared" si="785"/>
        <v>0</v>
      </c>
      <c r="F3646" s="192">
        <f t="shared" si="786"/>
        <v>0</v>
      </c>
      <c r="G3646" s="193">
        <f t="shared" si="787"/>
        <v>0</v>
      </c>
      <c r="H3646" s="194">
        <v>0</v>
      </c>
      <c r="I3646" s="194">
        <v>0</v>
      </c>
      <c r="J3646" s="194">
        <v>0</v>
      </c>
      <c r="K3646" s="193">
        <f t="shared" si="788"/>
        <v>0</v>
      </c>
      <c r="L3646" s="194">
        <v>0</v>
      </c>
      <c r="M3646" s="194">
        <v>0</v>
      </c>
      <c r="N3646" s="194">
        <v>0</v>
      </c>
      <c r="O3646" s="193">
        <f t="shared" si="789"/>
        <v>0</v>
      </c>
      <c r="P3646" s="194">
        <v>0</v>
      </c>
      <c r="Q3646" s="194">
        <v>0</v>
      </c>
      <c r="R3646" s="194">
        <v>0</v>
      </c>
      <c r="S3646" s="193">
        <f t="shared" si="790"/>
        <v>0</v>
      </c>
      <c r="T3646" s="193">
        <f t="shared" si="791"/>
        <v>0</v>
      </c>
      <c r="U3646" s="193">
        <f ca="1">OFFSET('Expenditure Study'!$B$7,'Operations Support'!$C3646,'Operations Support'!$B3646)*$G3646</f>
        <v>0</v>
      </c>
      <c r="V3646" s="199">
        <f ca="1">U3646*'Expenditure Study'!$B$31</f>
        <v>0</v>
      </c>
      <c r="W3646" s="199">
        <f ca="1">IF(A3646=10298,1.51,1)*IF($B3646&lt;3,$D3646*'Expenditure Study'!$B$32*OFFSET('Expenditure Study'!$B$7,'Operations Support'!$C3646,'Operations Support'!$B3646),0)</f>
        <v>0</v>
      </c>
      <c r="X3646" s="200">
        <f ca="1">W3646*'Expenditure Study'!$B$31</f>
        <v>0</v>
      </c>
      <c r="Y3646" s="199">
        <f ca="1">U3646*'Expenditure Study'!$B$31</f>
        <v>0</v>
      </c>
      <c r="Z3646" s="200">
        <f ca="1">W3646*'Expenditure Study'!$B$31</f>
        <v>0</v>
      </c>
      <c r="AA3646" s="195">
        <f t="shared" ca="1" si="792"/>
        <v>0</v>
      </c>
      <c r="AB3646" s="195">
        <f t="shared" ca="1" si="793"/>
        <v>0</v>
      </c>
      <c r="AD3646" s="196">
        <f>IFERROR($G3646/SUMIF($A:$A,$A3646,$G:$G)*SUMIF(Summary!$A$166:$A$242,$A3646,Summary!$P$166:$P$242),0)</f>
        <v>0</v>
      </c>
      <c r="AE3646" s="197">
        <f t="shared" ca="1" si="794"/>
        <v>0</v>
      </c>
      <c r="AF3646" s="196">
        <f>IFERROR(G3646/SUMIF(A:A,A3646,G:G)*SUMIF(Summary!$A$166:$A$242,'Operations Support'!A3646,Summary!$Q$166:$Q$242),0)</f>
        <v>0</v>
      </c>
      <c r="AG3646" s="196">
        <f t="shared" ca="1" si="795"/>
        <v>0</v>
      </c>
      <c r="AI3646" s="196">
        <f>IFERROR($G3646/SUMIF($A:$A,$A3646,$G:$G)*SUMIF(Summary!$A$247:$A$283,$A3646,Summary!$P$247:$P$283),0)</f>
        <v>0</v>
      </c>
      <c r="AJ3646" s="196">
        <f>IFERROR($G3646/SUMIF($A:$A,$A3646,$G:$G)*(SUMIF(Summary!$A$247:$A$283,$A3646,Summary!$L$247:$L$283)+SUMIF(Summary!$A$297:$A$333,$A3646,Summary!$L$297:$L$333))-AI3646,0)</f>
        <v>0</v>
      </c>
      <c r="AK3646" s="196">
        <f>IFERROR($G3646/SUMIF($A:$A,$A3646,$G:$G)*SUMIF(Summary!$A$247:$A$283,$A3646,Summary!$Q$247:$Q$283),0)</f>
        <v>0</v>
      </c>
      <c r="AL3646" s="196">
        <f>IFERROR($G3646/SUMIF($A:$A,$A3646,$G:$G)*(SUMIF(Summary!$A$247:$A$283,$A3646,Summary!$L$247:$L$283)+SUMIF(Summary!$A$297:$A$333,$A3646,Summary!$L$297:$L$333))-AK3646,0)</f>
        <v>0</v>
      </c>
      <c r="AM3646" s="198"/>
      <c r="AN3646" s="196">
        <f t="shared" ca="1" si="796"/>
        <v>0</v>
      </c>
      <c r="AO3646" s="196">
        <f t="shared" ca="1" si="797"/>
        <v>0</v>
      </c>
    </row>
    <row r="3647" spans="1:41">
      <c r="A3647" s="189">
        <v>42295</v>
      </c>
      <c r="B3647" s="190">
        <v>4</v>
      </c>
      <c r="C3647" s="191" t="s">
        <v>229</v>
      </c>
      <c r="D3647" s="192">
        <f t="shared" si="784"/>
        <v>0</v>
      </c>
      <c r="E3647" s="192">
        <f t="shared" si="785"/>
        <v>0</v>
      </c>
      <c r="F3647" s="192">
        <f t="shared" si="786"/>
        <v>0</v>
      </c>
      <c r="G3647" s="193">
        <f t="shared" si="787"/>
        <v>0</v>
      </c>
      <c r="H3647" s="194">
        <v>0</v>
      </c>
      <c r="I3647" s="194">
        <v>0</v>
      </c>
      <c r="J3647" s="194">
        <v>0</v>
      </c>
      <c r="K3647" s="193">
        <f t="shared" si="788"/>
        <v>0</v>
      </c>
      <c r="L3647" s="194">
        <v>0</v>
      </c>
      <c r="M3647" s="194">
        <v>0</v>
      </c>
      <c r="N3647" s="194">
        <v>0</v>
      </c>
      <c r="O3647" s="193">
        <f t="shared" si="789"/>
        <v>0</v>
      </c>
      <c r="P3647" s="194">
        <v>0</v>
      </c>
      <c r="Q3647" s="194">
        <v>0</v>
      </c>
      <c r="R3647" s="194">
        <v>0</v>
      </c>
      <c r="S3647" s="193">
        <f t="shared" si="790"/>
        <v>0</v>
      </c>
      <c r="T3647" s="193">
        <f t="shared" si="791"/>
        <v>0</v>
      </c>
      <c r="U3647" s="193">
        <f ca="1">OFFSET('Expenditure Study'!$B$7,'Operations Support'!$C3647,'Operations Support'!$B3647)*$G3647</f>
        <v>0</v>
      </c>
      <c r="V3647" s="199">
        <f ca="1">U3647*'Expenditure Study'!$B$31</f>
        <v>0</v>
      </c>
      <c r="W3647" s="199">
        <f ca="1">IF(A3647=10298,1.51,1)*IF($B3647&lt;3,$D3647*'Expenditure Study'!$B$32*OFFSET('Expenditure Study'!$B$7,'Operations Support'!$C3647,'Operations Support'!$B3647),0)</f>
        <v>0</v>
      </c>
      <c r="X3647" s="200">
        <f ca="1">W3647*'Expenditure Study'!$B$31</f>
        <v>0</v>
      </c>
      <c r="Y3647" s="199">
        <f ca="1">U3647*'Expenditure Study'!$B$31</f>
        <v>0</v>
      </c>
      <c r="Z3647" s="200">
        <f ca="1">W3647*'Expenditure Study'!$B$31</f>
        <v>0</v>
      </c>
      <c r="AA3647" s="195">
        <f t="shared" ca="1" si="792"/>
        <v>0</v>
      </c>
      <c r="AB3647" s="195">
        <f t="shared" ca="1" si="793"/>
        <v>0</v>
      </c>
      <c r="AD3647" s="196">
        <f>IFERROR($G3647/SUMIF($A:$A,$A3647,$G:$G)*SUMIF(Summary!$A$166:$A$242,$A3647,Summary!$P$166:$P$242),0)</f>
        <v>0</v>
      </c>
      <c r="AE3647" s="197">
        <f t="shared" ca="1" si="794"/>
        <v>0</v>
      </c>
      <c r="AF3647" s="196">
        <f>IFERROR(G3647/SUMIF(A:A,A3647,G:G)*SUMIF(Summary!$A$166:$A$242,'Operations Support'!A3647,Summary!$Q$166:$Q$242),0)</f>
        <v>0</v>
      </c>
      <c r="AG3647" s="196">
        <f t="shared" ca="1" si="795"/>
        <v>0</v>
      </c>
      <c r="AI3647" s="196">
        <f>IFERROR($G3647/SUMIF($A:$A,$A3647,$G:$G)*SUMIF(Summary!$A$247:$A$283,$A3647,Summary!$P$247:$P$283),0)</f>
        <v>0</v>
      </c>
      <c r="AJ3647" s="196">
        <f>IFERROR($G3647/SUMIF($A:$A,$A3647,$G:$G)*(SUMIF(Summary!$A$247:$A$283,$A3647,Summary!$L$247:$L$283)+SUMIF(Summary!$A$297:$A$333,$A3647,Summary!$L$297:$L$333))-AI3647,0)</f>
        <v>0</v>
      </c>
      <c r="AK3647" s="196">
        <f>IFERROR($G3647/SUMIF($A:$A,$A3647,$G:$G)*SUMIF(Summary!$A$247:$A$283,$A3647,Summary!$Q$247:$Q$283),0)</f>
        <v>0</v>
      </c>
      <c r="AL3647" s="196">
        <f>IFERROR($G3647/SUMIF($A:$A,$A3647,$G:$G)*(SUMIF(Summary!$A$247:$A$283,$A3647,Summary!$L$247:$L$283)+SUMIF(Summary!$A$297:$A$333,$A3647,Summary!$L$297:$L$333))-AK3647,0)</f>
        <v>0</v>
      </c>
      <c r="AM3647" s="198"/>
      <c r="AN3647" s="196">
        <f t="shared" ca="1" si="796"/>
        <v>0</v>
      </c>
      <c r="AO3647" s="196">
        <f t="shared" ca="1" si="797"/>
        <v>0</v>
      </c>
    </row>
    <row r="3648" spans="1:41">
      <c r="A3648" s="189">
        <v>42295</v>
      </c>
      <c r="B3648" s="190">
        <v>4</v>
      </c>
      <c r="C3648" s="191" t="s">
        <v>230</v>
      </c>
      <c r="D3648" s="192">
        <f t="shared" si="784"/>
        <v>0</v>
      </c>
      <c r="E3648" s="192">
        <f t="shared" si="785"/>
        <v>0</v>
      </c>
      <c r="F3648" s="192">
        <f t="shared" si="786"/>
        <v>0</v>
      </c>
      <c r="G3648" s="193">
        <f t="shared" si="787"/>
        <v>0</v>
      </c>
      <c r="H3648" s="194">
        <v>0</v>
      </c>
      <c r="I3648" s="194">
        <v>0</v>
      </c>
      <c r="J3648" s="194">
        <v>0</v>
      </c>
      <c r="K3648" s="193">
        <f t="shared" si="788"/>
        <v>0</v>
      </c>
      <c r="L3648" s="194">
        <v>0</v>
      </c>
      <c r="M3648" s="194">
        <v>0</v>
      </c>
      <c r="N3648" s="194">
        <v>0</v>
      </c>
      <c r="O3648" s="193">
        <f t="shared" si="789"/>
        <v>0</v>
      </c>
      <c r="P3648" s="194">
        <v>0</v>
      </c>
      <c r="Q3648" s="194">
        <v>0</v>
      </c>
      <c r="R3648" s="194">
        <v>0</v>
      </c>
      <c r="S3648" s="193">
        <f t="shared" si="790"/>
        <v>0</v>
      </c>
      <c r="T3648" s="193">
        <f t="shared" si="791"/>
        <v>0</v>
      </c>
      <c r="U3648" s="193">
        <f ca="1">OFFSET('Expenditure Study'!$B$7,'Operations Support'!$C3648,'Operations Support'!$B3648)*$G3648</f>
        <v>0</v>
      </c>
      <c r="V3648" s="199">
        <f ca="1">U3648*'Expenditure Study'!$B$31</f>
        <v>0</v>
      </c>
      <c r="W3648" s="199">
        <f ca="1">IF(A3648=10298,1.51,1)*IF($B3648&lt;3,$D3648*'Expenditure Study'!$B$32*OFFSET('Expenditure Study'!$B$7,'Operations Support'!$C3648,'Operations Support'!$B3648),0)</f>
        <v>0</v>
      </c>
      <c r="X3648" s="200">
        <f ca="1">W3648*'Expenditure Study'!$B$31</f>
        <v>0</v>
      </c>
      <c r="Y3648" s="199">
        <f ca="1">U3648*'Expenditure Study'!$B$31</f>
        <v>0</v>
      </c>
      <c r="Z3648" s="200">
        <f ca="1">W3648*'Expenditure Study'!$B$31</f>
        <v>0</v>
      </c>
      <c r="AA3648" s="195">
        <f t="shared" ca="1" si="792"/>
        <v>0</v>
      </c>
      <c r="AB3648" s="195">
        <f t="shared" ca="1" si="793"/>
        <v>0</v>
      </c>
      <c r="AD3648" s="196">
        <f>IFERROR($G3648/SUMIF($A:$A,$A3648,$G:$G)*SUMIF(Summary!$A$166:$A$242,$A3648,Summary!$P$166:$P$242),0)</f>
        <v>0</v>
      </c>
      <c r="AE3648" s="197">
        <f t="shared" ca="1" si="794"/>
        <v>0</v>
      </c>
      <c r="AF3648" s="196">
        <f>IFERROR(G3648/SUMIF(A:A,A3648,G:G)*SUMIF(Summary!$A$166:$A$242,'Operations Support'!A3648,Summary!$Q$166:$Q$242),0)</f>
        <v>0</v>
      </c>
      <c r="AG3648" s="196">
        <f t="shared" ca="1" si="795"/>
        <v>0</v>
      </c>
      <c r="AI3648" s="196">
        <f>IFERROR($G3648/SUMIF($A:$A,$A3648,$G:$G)*SUMIF(Summary!$A$247:$A$283,$A3648,Summary!$P$247:$P$283),0)</f>
        <v>0</v>
      </c>
      <c r="AJ3648" s="196">
        <f>IFERROR($G3648/SUMIF($A:$A,$A3648,$G:$G)*(SUMIF(Summary!$A$247:$A$283,$A3648,Summary!$L$247:$L$283)+SUMIF(Summary!$A$297:$A$333,$A3648,Summary!$L$297:$L$333))-AI3648,0)</f>
        <v>0</v>
      </c>
      <c r="AK3648" s="196">
        <f>IFERROR($G3648/SUMIF($A:$A,$A3648,$G:$G)*SUMIF(Summary!$A$247:$A$283,$A3648,Summary!$Q$247:$Q$283),0)</f>
        <v>0</v>
      </c>
      <c r="AL3648" s="196">
        <f>IFERROR($G3648/SUMIF($A:$A,$A3648,$G:$G)*(SUMIF(Summary!$A$247:$A$283,$A3648,Summary!$L$247:$L$283)+SUMIF(Summary!$A$297:$A$333,$A3648,Summary!$L$297:$L$333))-AK3648,0)</f>
        <v>0</v>
      </c>
      <c r="AM3648" s="198"/>
      <c r="AN3648" s="196">
        <f t="shared" ca="1" si="796"/>
        <v>0</v>
      </c>
      <c r="AO3648" s="196">
        <f t="shared" ca="1" si="797"/>
        <v>0</v>
      </c>
    </row>
    <row r="3649" spans="1:41">
      <c r="A3649" s="189">
        <v>42295</v>
      </c>
      <c r="B3649" s="190">
        <v>4</v>
      </c>
      <c r="C3649" s="191" t="s">
        <v>231</v>
      </c>
      <c r="D3649" s="192">
        <f t="shared" si="784"/>
        <v>0</v>
      </c>
      <c r="E3649" s="192">
        <f t="shared" si="785"/>
        <v>0</v>
      </c>
      <c r="F3649" s="192">
        <f t="shared" si="786"/>
        <v>0</v>
      </c>
      <c r="G3649" s="193">
        <f t="shared" si="787"/>
        <v>0</v>
      </c>
      <c r="H3649" s="194">
        <v>0</v>
      </c>
      <c r="I3649" s="194">
        <v>0</v>
      </c>
      <c r="J3649" s="194">
        <v>0</v>
      </c>
      <c r="K3649" s="193">
        <f t="shared" si="788"/>
        <v>0</v>
      </c>
      <c r="L3649" s="194">
        <v>0</v>
      </c>
      <c r="M3649" s="194">
        <v>0</v>
      </c>
      <c r="N3649" s="194">
        <v>0</v>
      </c>
      <c r="O3649" s="193">
        <f t="shared" si="789"/>
        <v>0</v>
      </c>
      <c r="P3649" s="194">
        <v>0</v>
      </c>
      <c r="Q3649" s="194">
        <v>0</v>
      </c>
      <c r="R3649" s="194">
        <v>0</v>
      </c>
      <c r="S3649" s="193">
        <f t="shared" si="790"/>
        <v>0</v>
      </c>
      <c r="T3649" s="193">
        <f t="shared" si="791"/>
        <v>0</v>
      </c>
      <c r="U3649" s="193">
        <f ca="1">OFFSET('Expenditure Study'!$B$7,'Operations Support'!$C3649,'Operations Support'!$B3649)*$G3649</f>
        <v>0</v>
      </c>
      <c r="V3649" s="199">
        <f ca="1">U3649*'Expenditure Study'!$B$31</f>
        <v>0</v>
      </c>
      <c r="W3649" s="199">
        <f ca="1">IF(A3649=10298,1.51,1)*IF($B3649&lt;3,$D3649*'Expenditure Study'!$B$32*OFFSET('Expenditure Study'!$B$7,'Operations Support'!$C3649,'Operations Support'!$B3649),0)</f>
        <v>0</v>
      </c>
      <c r="X3649" s="200">
        <f ca="1">W3649*'Expenditure Study'!$B$31</f>
        <v>0</v>
      </c>
      <c r="Y3649" s="199">
        <f ca="1">U3649*'Expenditure Study'!$B$31</f>
        <v>0</v>
      </c>
      <c r="Z3649" s="200">
        <f ca="1">W3649*'Expenditure Study'!$B$31</f>
        <v>0</v>
      </c>
      <c r="AA3649" s="195">
        <f t="shared" ca="1" si="792"/>
        <v>0</v>
      </c>
      <c r="AB3649" s="195">
        <f t="shared" ca="1" si="793"/>
        <v>0</v>
      </c>
      <c r="AD3649" s="196">
        <f>IFERROR($G3649/SUMIF($A:$A,$A3649,$G:$G)*SUMIF(Summary!$A$166:$A$242,$A3649,Summary!$P$166:$P$242),0)</f>
        <v>0</v>
      </c>
      <c r="AE3649" s="197">
        <f t="shared" ca="1" si="794"/>
        <v>0</v>
      </c>
      <c r="AF3649" s="196">
        <f>IFERROR(G3649/SUMIF(A:A,A3649,G:G)*SUMIF(Summary!$A$166:$A$242,'Operations Support'!A3649,Summary!$Q$166:$Q$242),0)</f>
        <v>0</v>
      </c>
      <c r="AG3649" s="196">
        <f t="shared" ca="1" si="795"/>
        <v>0</v>
      </c>
      <c r="AI3649" s="196">
        <f>IFERROR($G3649/SUMIF($A:$A,$A3649,$G:$G)*SUMIF(Summary!$A$247:$A$283,$A3649,Summary!$P$247:$P$283),0)</f>
        <v>0</v>
      </c>
      <c r="AJ3649" s="196">
        <f>IFERROR($G3649/SUMIF($A:$A,$A3649,$G:$G)*(SUMIF(Summary!$A$247:$A$283,$A3649,Summary!$L$247:$L$283)+SUMIF(Summary!$A$297:$A$333,$A3649,Summary!$L$297:$L$333))-AI3649,0)</f>
        <v>0</v>
      </c>
      <c r="AK3649" s="196">
        <f>IFERROR($G3649/SUMIF($A:$A,$A3649,$G:$G)*SUMIF(Summary!$A$247:$A$283,$A3649,Summary!$Q$247:$Q$283),0)</f>
        <v>0</v>
      </c>
      <c r="AL3649" s="196">
        <f>IFERROR($G3649/SUMIF($A:$A,$A3649,$G:$G)*(SUMIF(Summary!$A$247:$A$283,$A3649,Summary!$L$247:$L$283)+SUMIF(Summary!$A$297:$A$333,$A3649,Summary!$L$297:$L$333))-AK3649,0)</f>
        <v>0</v>
      </c>
      <c r="AM3649" s="198"/>
      <c r="AN3649" s="196">
        <f t="shared" ca="1" si="796"/>
        <v>0</v>
      </c>
      <c r="AO3649" s="196">
        <f t="shared" ca="1" si="797"/>
        <v>0</v>
      </c>
    </row>
    <row r="3650" spans="1:41">
      <c r="A3650" s="189">
        <v>42295</v>
      </c>
      <c r="B3650" s="190">
        <v>4</v>
      </c>
      <c r="C3650" s="191" t="s">
        <v>232</v>
      </c>
      <c r="D3650" s="192">
        <f t="shared" si="784"/>
        <v>0</v>
      </c>
      <c r="E3650" s="192">
        <f t="shared" si="785"/>
        <v>0</v>
      </c>
      <c r="F3650" s="192">
        <f t="shared" si="786"/>
        <v>0</v>
      </c>
      <c r="G3650" s="193">
        <f t="shared" si="787"/>
        <v>0</v>
      </c>
      <c r="H3650" s="194">
        <v>0</v>
      </c>
      <c r="I3650" s="194">
        <v>0</v>
      </c>
      <c r="J3650" s="194">
        <v>0</v>
      </c>
      <c r="K3650" s="193">
        <f t="shared" si="788"/>
        <v>0</v>
      </c>
      <c r="L3650" s="194">
        <v>0</v>
      </c>
      <c r="M3650" s="194">
        <v>0</v>
      </c>
      <c r="N3650" s="194">
        <v>0</v>
      </c>
      <c r="O3650" s="193">
        <f t="shared" si="789"/>
        <v>0</v>
      </c>
      <c r="P3650" s="194">
        <v>0</v>
      </c>
      <c r="Q3650" s="194">
        <v>0</v>
      </c>
      <c r="R3650" s="194">
        <v>0</v>
      </c>
      <c r="S3650" s="193">
        <f t="shared" si="790"/>
        <v>0</v>
      </c>
      <c r="T3650" s="193">
        <f t="shared" si="791"/>
        <v>0</v>
      </c>
      <c r="U3650" s="193">
        <f ca="1">OFFSET('Expenditure Study'!$B$7,'Operations Support'!$C3650,'Operations Support'!$B3650)*$G3650</f>
        <v>0</v>
      </c>
      <c r="V3650" s="199">
        <f ca="1">U3650*'Expenditure Study'!$B$31</f>
        <v>0</v>
      </c>
      <c r="W3650" s="199">
        <f ca="1">IF(A3650=10298,1.51,1)*IF($B3650&lt;3,$D3650*'Expenditure Study'!$B$32*OFFSET('Expenditure Study'!$B$7,'Operations Support'!$C3650,'Operations Support'!$B3650),0)</f>
        <v>0</v>
      </c>
      <c r="X3650" s="200">
        <f ca="1">W3650*'Expenditure Study'!$B$31</f>
        <v>0</v>
      </c>
      <c r="Y3650" s="199">
        <f ca="1">U3650*'Expenditure Study'!$B$31</f>
        <v>0</v>
      </c>
      <c r="Z3650" s="200">
        <f ca="1">W3650*'Expenditure Study'!$B$31</f>
        <v>0</v>
      </c>
      <c r="AA3650" s="195">
        <f t="shared" ca="1" si="792"/>
        <v>0</v>
      </c>
      <c r="AB3650" s="195">
        <f t="shared" ca="1" si="793"/>
        <v>0</v>
      </c>
      <c r="AD3650" s="196">
        <f>IFERROR($G3650/SUMIF($A:$A,$A3650,$G:$G)*SUMIF(Summary!$A$166:$A$242,$A3650,Summary!$P$166:$P$242),0)</f>
        <v>0</v>
      </c>
      <c r="AE3650" s="197">
        <f t="shared" ca="1" si="794"/>
        <v>0</v>
      </c>
      <c r="AF3650" s="196">
        <f>IFERROR(G3650/SUMIF(A:A,A3650,G:G)*SUMIF(Summary!$A$166:$A$242,'Operations Support'!A3650,Summary!$Q$166:$Q$242),0)</f>
        <v>0</v>
      </c>
      <c r="AG3650" s="196">
        <f t="shared" ca="1" si="795"/>
        <v>0</v>
      </c>
      <c r="AI3650" s="196">
        <f>IFERROR($G3650/SUMIF($A:$A,$A3650,$G:$G)*SUMIF(Summary!$A$247:$A$283,$A3650,Summary!$P$247:$P$283),0)</f>
        <v>0</v>
      </c>
      <c r="AJ3650" s="196">
        <f>IFERROR($G3650/SUMIF($A:$A,$A3650,$G:$G)*(SUMIF(Summary!$A$247:$A$283,$A3650,Summary!$L$247:$L$283)+SUMIF(Summary!$A$297:$A$333,$A3650,Summary!$L$297:$L$333))-AI3650,0)</f>
        <v>0</v>
      </c>
      <c r="AK3650" s="196">
        <f>IFERROR($G3650/SUMIF($A:$A,$A3650,$G:$G)*SUMIF(Summary!$A$247:$A$283,$A3650,Summary!$Q$247:$Q$283),0)</f>
        <v>0</v>
      </c>
      <c r="AL3650" s="196">
        <f>IFERROR($G3650/SUMIF($A:$A,$A3650,$G:$G)*(SUMIF(Summary!$A$247:$A$283,$A3650,Summary!$L$247:$L$283)+SUMIF(Summary!$A$297:$A$333,$A3650,Summary!$L$297:$L$333))-AK3650,0)</f>
        <v>0</v>
      </c>
      <c r="AM3650" s="198"/>
      <c r="AN3650" s="196">
        <f t="shared" ca="1" si="796"/>
        <v>0</v>
      </c>
      <c r="AO3650" s="196">
        <f t="shared" ca="1" si="797"/>
        <v>0</v>
      </c>
    </row>
    <row r="3651" spans="1:41">
      <c r="A3651" s="189">
        <v>42295</v>
      </c>
      <c r="B3651" s="190">
        <v>4</v>
      </c>
      <c r="C3651" s="191" t="s">
        <v>233</v>
      </c>
      <c r="D3651" s="192">
        <f t="shared" si="784"/>
        <v>0</v>
      </c>
      <c r="E3651" s="192">
        <f t="shared" si="785"/>
        <v>0</v>
      </c>
      <c r="F3651" s="192">
        <f t="shared" si="786"/>
        <v>0</v>
      </c>
      <c r="G3651" s="193">
        <f t="shared" si="787"/>
        <v>0</v>
      </c>
      <c r="H3651" s="194">
        <v>0</v>
      </c>
      <c r="I3651" s="194">
        <v>0</v>
      </c>
      <c r="J3651" s="194">
        <v>0</v>
      </c>
      <c r="K3651" s="193">
        <f t="shared" si="788"/>
        <v>0</v>
      </c>
      <c r="L3651" s="194">
        <v>0</v>
      </c>
      <c r="M3651" s="194">
        <v>0</v>
      </c>
      <c r="N3651" s="194">
        <v>0</v>
      </c>
      <c r="O3651" s="193">
        <f t="shared" si="789"/>
        <v>0</v>
      </c>
      <c r="P3651" s="194">
        <v>0</v>
      </c>
      <c r="Q3651" s="194">
        <v>0</v>
      </c>
      <c r="R3651" s="194">
        <v>0</v>
      </c>
      <c r="S3651" s="193">
        <f t="shared" si="790"/>
        <v>0</v>
      </c>
      <c r="T3651" s="193">
        <f t="shared" si="791"/>
        <v>0</v>
      </c>
      <c r="U3651" s="193">
        <f ca="1">OFFSET('Expenditure Study'!$B$7,'Operations Support'!$C3651,'Operations Support'!$B3651)*$G3651</f>
        <v>0</v>
      </c>
      <c r="V3651" s="199">
        <f ca="1">U3651*'Expenditure Study'!$B$31</f>
        <v>0</v>
      </c>
      <c r="W3651" s="199">
        <f ca="1">IF(A3651=10298,1.51,1)*IF($B3651&lt;3,$D3651*'Expenditure Study'!$B$32*OFFSET('Expenditure Study'!$B$7,'Operations Support'!$C3651,'Operations Support'!$B3651),0)</f>
        <v>0</v>
      </c>
      <c r="X3651" s="200">
        <f ca="1">W3651*'Expenditure Study'!$B$31</f>
        <v>0</v>
      </c>
      <c r="Y3651" s="199">
        <f ca="1">U3651*'Expenditure Study'!$B$31</f>
        <v>0</v>
      </c>
      <c r="Z3651" s="200">
        <f ca="1">W3651*'Expenditure Study'!$B$31</f>
        <v>0</v>
      </c>
      <c r="AA3651" s="195">
        <f t="shared" ca="1" si="792"/>
        <v>0</v>
      </c>
      <c r="AB3651" s="195">
        <f t="shared" ca="1" si="793"/>
        <v>0</v>
      </c>
      <c r="AD3651" s="196">
        <f>IFERROR($G3651/SUMIF($A:$A,$A3651,$G:$G)*SUMIF(Summary!$A$166:$A$242,$A3651,Summary!$P$166:$P$242),0)</f>
        <v>0</v>
      </c>
      <c r="AE3651" s="197">
        <f t="shared" ca="1" si="794"/>
        <v>0</v>
      </c>
      <c r="AF3651" s="196">
        <f>IFERROR(G3651/SUMIF(A:A,A3651,G:G)*SUMIF(Summary!$A$166:$A$242,'Operations Support'!A3651,Summary!$Q$166:$Q$242),0)</f>
        <v>0</v>
      </c>
      <c r="AG3651" s="196">
        <f t="shared" ca="1" si="795"/>
        <v>0</v>
      </c>
      <c r="AI3651" s="196">
        <f>IFERROR($G3651/SUMIF($A:$A,$A3651,$G:$G)*SUMIF(Summary!$A$247:$A$283,$A3651,Summary!$P$247:$P$283),0)</f>
        <v>0</v>
      </c>
      <c r="AJ3651" s="196">
        <f>IFERROR($G3651/SUMIF($A:$A,$A3651,$G:$G)*(SUMIF(Summary!$A$247:$A$283,$A3651,Summary!$L$247:$L$283)+SUMIF(Summary!$A$297:$A$333,$A3651,Summary!$L$297:$L$333))-AI3651,0)</f>
        <v>0</v>
      </c>
      <c r="AK3651" s="196">
        <f>IFERROR($G3651/SUMIF($A:$A,$A3651,$G:$G)*SUMIF(Summary!$A$247:$A$283,$A3651,Summary!$Q$247:$Q$283),0)</f>
        <v>0</v>
      </c>
      <c r="AL3651" s="196">
        <f>IFERROR($G3651/SUMIF($A:$A,$A3651,$G:$G)*(SUMIF(Summary!$A$247:$A$283,$A3651,Summary!$L$247:$L$283)+SUMIF(Summary!$A$297:$A$333,$A3651,Summary!$L$297:$L$333))-AK3651,0)</f>
        <v>0</v>
      </c>
      <c r="AM3651" s="198"/>
      <c r="AN3651" s="196">
        <f t="shared" ca="1" si="796"/>
        <v>0</v>
      </c>
      <c r="AO3651" s="196">
        <f t="shared" ca="1" si="797"/>
        <v>0</v>
      </c>
    </row>
    <row r="3652" spans="1:41">
      <c r="A3652" s="189">
        <v>42295</v>
      </c>
      <c r="B3652" s="190">
        <v>4</v>
      </c>
      <c r="C3652" s="191" t="s">
        <v>234</v>
      </c>
      <c r="D3652" s="192">
        <f t="shared" si="784"/>
        <v>0</v>
      </c>
      <c r="E3652" s="192">
        <f t="shared" si="785"/>
        <v>0</v>
      </c>
      <c r="F3652" s="192">
        <f t="shared" si="786"/>
        <v>0</v>
      </c>
      <c r="G3652" s="193">
        <f t="shared" si="787"/>
        <v>0</v>
      </c>
      <c r="H3652" s="194">
        <v>0</v>
      </c>
      <c r="I3652" s="194">
        <v>0</v>
      </c>
      <c r="J3652" s="194">
        <v>0</v>
      </c>
      <c r="K3652" s="193">
        <f t="shared" si="788"/>
        <v>0</v>
      </c>
      <c r="L3652" s="194">
        <v>0</v>
      </c>
      <c r="M3652" s="194">
        <v>0</v>
      </c>
      <c r="N3652" s="194">
        <v>0</v>
      </c>
      <c r="O3652" s="193">
        <f t="shared" si="789"/>
        <v>0</v>
      </c>
      <c r="P3652" s="194">
        <v>0</v>
      </c>
      <c r="Q3652" s="194">
        <v>0</v>
      </c>
      <c r="R3652" s="194">
        <v>0</v>
      </c>
      <c r="S3652" s="193">
        <f t="shared" si="790"/>
        <v>0</v>
      </c>
      <c r="T3652" s="193">
        <f t="shared" si="791"/>
        <v>0</v>
      </c>
      <c r="U3652" s="193">
        <f ca="1">OFFSET('Expenditure Study'!$B$7,'Operations Support'!$C3652,'Operations Support'!$B3652)*$G3652</f>
        <v>0</v>
      </c>
      <c r="V3652" s="199">
        <f ca="1">U3652*'Expenditure Study'!$B$31</f>
        <v>0</v>
      </c>
      <c r="W3652" s="199">
        <f ca="1">IF(A3652=10298,1.51,1)*IF($B3652&lt;3,$D3652*'Expenditure Study'!$B$32*OFFSET('Expenditure Study'!$B$7,'Operations Support'!$C3652,'Operations Support'!$B3652),0)</f>
        <v>0</v>
      </c>
      <c r="X3652" s="200">
        <f ca="1">W3652*'Expenditure Study'!$B$31</f>
        <v>0</v>
      </c>
      <c r="Y3652" s="199">
        <f ca="1">U3652*'Expenditure Study'!$B$31</f>
        <v>0</v>
      </c>
      <c r="Z3652" s="200">
        <f ca="1">W3652*'Expenditure Study'!$B$31</f>
        <v>0</v>
      </c>
      <c r="AA3652" s="195">
        <f t="shared" ca="1" si="792"/>
        <v>0</v>
      </c>
      <c r="AB3652" s="195">
        <f t="shared" ca="1" si="793"/>
        <v>0</v>
      </c>
      <c r="AD3652" s="196">
        <f>IFERROR($G3652/SUMIF($A:$A,$A3652,$G:$G)*SUMIF(Summary!$A$166:$A$242,$A3652,Summary!$P$166:$P$242),0)</f>
        <v>0</v>
      </c>
      <c r="AE3652" s="197">
        <f t="shared" ca="1" si="794"/>
        <v>0</v>
      </c>
      <c r="AF3652" s="196">
        <f>IFERROR(G3652/SUMIF(A:A,A3652,G:G)*SUMIF(Summary!$A$166:$A$242,'Operations Support'!A3652,Summary!$Q$166:$Q$242),0)</f>
        <v>0</v>
      </c>
      <c r="AG3652" s="196">
        <f t="shared" ca="1" si="795"/>
        <v>0</v>
      </c>
      <c r="AI3652" s="196">
        <f>IFERROR($G3652/SUMIF($A:$A,$A3652,$G:$G)*SUMIF(Summary!$A$247:$A$283,$A3652,Summary!$P$247:$P$283),0)</f>
        <v>0</v>
      </c>
      <c r="AJ3652" s="196">
        <f>IFERROR($G3652/SUMIF($A:$A,$A3652,$G:$G)*(SUMIF(Summary!$A$247:$A$283,$A3652,Summary!$L$247:$L$283)+SUMIF(Summary!$A$297:$A$333,$A3652,Summary!$L$297:$L$333))-AI3652,0)</f>
        <v>0</v>
      </c>
      <c r="AK3652" s="196">
        <f>IFERROR($G3652/SUMIF($A:$A,$A3652,$G:$G)*SUMIF(Summary!$A$247:$A$283,$A3652,Summary!$Q$247:$Q$283),0)</f>
        <v>0</v>
      </c>
      <c r="AL3652" s="196">
        <f>IFERROR($G3652/SUMIF($A:$A,$A3652,$G:$G)*(SUMIF(Summary!$A$247:$A$283,$A3652,Summary!$L$247:$L$283)+SUMIF(Summary!$A$297:$A$333,$A3652,Summary!$L$297:$L$333))-AK3652,0)</f>
        <v>0</v>
      </c>
      <c r="AM3652" s="198"/>
      <c r="AN3652" s="196">
        <f t="shared" ca="1" si="796"/>
        <v>0</v>
      </c>
      <c r="AO3652" s="196">
        <f t="shared" ca="1" si="797"/>
        <v>0</v>
      </c>
    </row>
    <row r="3653" spans="1:41">
      <c r="A3653" s="189">
        <v>42295</v>
      </c>
      <c r="B3653" s="190">
        <v>4</v>
      </c>
      <c r="C3653" s="191" t="s">
        <v>235</v>
      </c>
      <c r="D3653" s="192">
        <f t="shared" ref="D3653:D3716" si="798">H3653+L3653+P3653</f>
        <v>0</v>
      </c>
      <c r="E3653" s="192">
        <f t="shared" ref="E3653:E3716" si="799">I3653+M3653+Q3653</f>
        <v>0</v>
      </c>
      <c r="F3653" s="192">
        <f t="shared" ref="F3653:F3716" si="800">J3653+N3653+R3653</f>
        <v>0</v>
      </c>
      <c r="G3653" s="193">
        <f t="shared" ref="G3653:G3716" si="801">(SUM(D3653:E3653)-F3653)*IF(A3653=10298,1.51,1)</f>
        <v>0</v>
      </c>
      <c r="H3653" s="194">
        <v>0</v>
      </c>
      <c r="I3653" s="194">
        <v>0</v>
      </c>
      <c r="J3653" s="194">
        <v>0</v>
      </c>
      <c r="K3653" s="193">
        <f t="shared" ref="K3653:K3716" si="802">SUM(H3653:I3653)-J3653</f>
        <v>0</v>
      </c>
      <c r="L3653" s="194">
        <v>0</v>
      </c>
      <c r="M3653" s="194">
        <v>0</v>
      </c>
      <c r="N3653" s="194">
        <v>0</v>
      </c>
      <c r="O3653" s="193">
        <f t="shared" ref="O3653:O3716" si="803">SUM(L3653:M3653)-N3653</f>
        <v>0</v>
      </c>
      <c r="P3653" s="194">
        <v>0</v>
      </c>
      <c r="Q3653" s="194">
        <v>0</v>
      </c>
      <c r="R3653" s="194">
        <v>0</v>
      </c>
      <c r="S3653" s="193">
        <f t="shared" ref="S3653:S3716" si="804">SUM(P3653:Q3653)-R3653</f>
        <v>0</v>
      </c>
      <c r="T3653" s="193">
        <f t="shared" ref="T3653:T3716" si="805">IF(OR(B3653=1,B3653=2),G3653/30,IF(OR(B3653=3,B3653=5),G3653/24,IF(B3653=4,G3653/18,0)))</f>
        <v>0</v>
      </c>
      <c r="U3653" s="193">
        <f ca="1">OFFSET('Expenditure Study'!$B$7,'Operations Support'!$C3653,'Operations Support'!$B3653)*$G3653</f>
        <v>0</v>
      </c>
      <c r="V3653" s="199">
        <f ca="1">U3653*'Expenditure Study'!$B$31</f>
        <v>0</v>
      </c>
      <c r="W3653" s="199">
        <f ca="1">IF(A3653=10298,1.51,1)*IF($B3653&lt;3,$D3653*'Expenditure Study'!$B$32*OFFSET('Expenditure Study'!$B$7,'Operations Support'!$C3653,'Operations Support'!$B3653),0)</f>
        <v>0</v>
      </c>
      <c r="X3653" s="200">
        <f ca="1">W3653*'Expenditure Study'!$B$31</f>
        <v>0</v>
      </c>
      <c r="Y3653" s="199">
        <f ca="1">U3653*'Expenditure Study'!$B$31</f>
        <v>0</v>
      </c>
      <c r="Z3653" s="200">
        <f ca="1">W3653*'Expenditure Study'!$B$31</f>
        <v>0</v>
      </c>
      <c r="AA3653" s="195">
        <f t="shared" ref="AA3653:AA3716" ca="1" si="806">V3653+X3653</f>
        <v>0</v>
      </c>
      <c r="AB3653" s="195">
        <f t="shared" ref="AB3653:AB3716" ca="1" si="807">Y3653+Z3653</f>
        <v>0</v>
      </c>
      <c r="AD3653" s="196">
        <f>IFERROR($G3653/SUMIF($A:$A,$A3653,$G:$G)*SUMIF(Summary!$A$166:$A$242,$A3653,Summary!$P$166:$P$242),0)</f>
        <v>0</v>
      </c>
      <c r="AE3653" s="197">
        <f t="shared" ca="1" si="794"/>
        <v>0</v>
      </c>
      <c r="AF3653" s="196">
        <f>IFERROR(G3653/SUMIF(A:A,A3653,G:G)*SUMIF(Summary!$A$166:$A$242,'Operations Support'!A3653,Summary!$Q$166:$Q$242),0)</f>
        <v>0</v>
      </c>
      <c r="AG3653" s="196">
        <f t="shared" ca="1" si="795"/>
        <v>0</v>
      </c>
      <c r="AI3653" s="196">
        <f>IFERROR($G3653/SUMIF($A:$A,$A3653,$G:$G)*SUMIF(Summary!$A$247:$A$283,$A3653,Summary!$P$247:$P$283),0)</f>
        <v>0</v>
      </c>
      <c r="AJ3653" s="196">
        <f>IFERROR($G3653/SUMIF($A:$A,$A3653,$G:$G)*(SUMIF(Summary!$A$247:$A$283,$A3653,Summary!$L$247:$L$283)+SUMIF(Summary!$A$297:$A$333,$A3653,Summary!$L$297:$L$333))-AI3653,0)</f>
        <v>0</v>
      </c>
      <c r="AK3653" s="196">
        <f>IFERROR($G3653/SUMIF($A:$A,$A3653,$G:$G)*SUMIF(Summary!$A$247:$A$283,$A3653,Summary!$Q$247:$Q$283),0)</f>
        <v>0</v>
      </c>
      <c r="AL3653" s="196">
        <f>IFERROR($G3653/SUMIF($A:$A,$A3653,$G:$G)*(SUMIF(Summary!$A$247:$A$283,$A3653,Summary!$L$247:$L$283)+SUMIF(Summary!$A$297:$A$333,$A3653,Summary!$L$297:$L$333))-AK3653,0)</f>
        <v>0</v>
      </c>
      <c r="AM3653" s="198"/>
      <c r="AN3653" s="196">
        <f t="shared" ca="1" si="796"/>
        <v>0</v>
      </c>
      <c r="AO3653" s="196">
        <f t="shared" ca="1" si="797"/>
        <v>0</v>
      </c>
    </row>
    <row r="3654" spans="1:41">
      <c r="A3654" s="189">
        <v>42295</v>
      </c>
      <c r="B3654" s="190">
        <v>4</v>
      </c>
      <c r="C3654" s="191" t="s">
        <v>236</v>
      </c>
      <c r="D3654" s="192">
        <f t="shared" si="798"/>
        <v>0</v>
      </c>
      <c r="E3654" s="192">
        <f t="shared" si="799"/>
        <v>0</v>
      </c>
      <c r="F3654" s="192">
        <f t="shared" si="800"/>
        <v>0</v>
      </c>
      <c r="G3654" s="193">
        <f t="shared" si="801"/>
        <v>0</v>
      </c>
      <c r="H3654" s="194">
        <v>0</v>
      </c>
      <c r="I3654" s="194">
        <v>0</v>
      </c>
      <c r="J3654" s="194">
        <v>0</v>
      </c>
      <c r="K3654" s="193">
        <f t="shared" si="802"/>
        <v>0</v>
      </c>
      <c r="L3654" s="194">
        <v>0</v>
      </c>
      <c r="M3654" s="194">
        <v>0</v>
      </c>
      <c r="N3654" s="194">
        <v>0</v>
      </c>
      <c r="O3654" s="193">
        <f t="shared" si="803"/>
        <v>0</v>
      </c>
      <c r="P3654" s="194">
        <v>0</v>
      </c>
      <c r="Q3654" s="194">
        <v>0</v>
      </c>
      <c r="R3654" s="194">
        <v>0</v>
      </c>
      <c r="S3654" s="193">
        <f t="shared" si="804"/>
        <v>0</v>
      </c>
      <c r="T3654" s="193">
        <f t="shared" si="805"/>
        <v>0</v>
      </c>
      <c r="U3654" s="193">
        <f ca="1">OFFSET('Expenditure Study'!$B$7,'Operations Support'!$C3654,'Operations Support'!$B3654)*$G3654</f>
        <v>0</v>
      </c>
      <c r="V3654" s="199">
        <f ca="1">U3654*'Expenditure Study'!$B$31</f>
        <v>0</v>
      </c>
      <c r="W3654" s="199">
        <f ca="1">IF(A3654=10298,1.51,1)*IF($B3654&lt;3,$D3654*'Expenditure Study'!$B$32*OFFSET('Expenditure Study'!$B$7,'Operations Support'!$C3654,'Operations Support'!$B3654),0)</f>
        <v>0</v>
      </c>
      <c r="X3654" s="200">
        <f ca="1">W3654*'Expenditure Study'!$B$31</f>
        <v>0</v>
      </c>
      <c r="Y3654" s="199">
        <f ca="1">U3654*'Expenditure Study'!$B$31</f>
        <v>0</v>
      </c>
      <c r="Z3654" s="200">
        <f ca="1">W3654*'Expenditure Study'!$B$31</f>
        <v>0</v>
      </c>
      <c r="AA3654" s="195">
        <f t="shared" ca="1" si="806"/>
        <v>0</v>
      </c>
      <c r="AB3654" s="195">
        <f t="shared" ca="1" si="807"/>
        <v>0</v>
      </c>
      <c r="AD3654" s="196">
        <f>IFERROR($G3654/SUMIF($A:$A,$A3654,$G:$G)*SUMIF(Summary!$A$166:$A$242,$A3654,Summary!$P$166:$P$242),0)</f>
        <v>0</v>
      </c>
      <c r="AE3654" s="197">
        <f t="shared" ref="AE3654:AE3717" ca="1" si="808">V3654+X3654-AD3654</f>
        <v>0</v>
      </c>
      <c r="AF3654" s="196">
        <f>IFERROR(G3654/SUMIF(A:A,A3654,G:G)*SUMIF(Summary!$A$166:$A$242,'Operations Support'!A3654,Summary!$Q$166:$Q$242),0)</f>
        <v>0</v>
      </c>
      <c r="AG3654" s="196">
        <f t="shared" ref="AG3654:AG3717" ca="1" si="809">Y3654+Z3654-AF3654</f>
        <v>0</v>
      </c>
      <c r="AI3654" s="196">
        <f>IFERROR($G3654/SUMIF($A:$A,$A3654,$G:$G)*SUMIF(Summary!$A$247:$A$283,$A3654,Summary!$P$247:$P$283),0)</f>
        <v>0</v>
      </c>
      <c r="AJ3654" s="196">
        <f>IFERROR($G3654/SUMIF($A:$A,$A3654,$G:$G)*(SUMIF(Summary!$A$247:$A$283,$A3654,Summary!$L$247:$L$283)+SUMIF(Summary!$A$297:$A$333,$A3654,Summary!$L$297:$L$333))-AI3654,0)</f>
        <v>0</v>
      </c>
      <c r="AK3654" s="196">
        <f>IFERROR($G3654/SUMIF($A:$A,$A3654,$G:$G)*SUMIF(Summary!$A$247:$A$283,$A3654,Summary!$Q$247:$Q$283),0)</f>
        <v>0</v>
      </c>
      <c r="AL3654" s="196">
        <f>IFERROR($G3654/SUMIF($A:$A,$A3654,$G:$G)*(SUMIF(Summary!$A$247:$A$283,$A3654,Summary!$L$247:$L$283)+SUMIF(Summary!$A$297:$A$333,$A3654,Summary!$L$297:$L$333))-AK3654,0)</f>
        <v>0</v>
      </c>
      <c r="AM3654" s="198"/>
      <c r="AN3654" s="196">
        <f t="shared" ref="AN3654:AN3717" ca="1" si="810">AE3654+AJ3654</f>
        <v>0</v>
      </c>
      <c r="AO3654" s="196">
        <f t="shared" ref="AO3654:AO3717" ca="1" si="811">AG3654+AL3654</f>
        <v>0</v>
      </c>
    </row>
    <row r="3655" spans="1:41">
      <c r="A3655" s="189">
        <v>42295</v>
      </c>
      <c r="B3655" s="190">
        <v>4</v>
      </c>
      <c r="C3655" s="191" t="s">
        <v>237</v>
      </c>
      <c r="D3655" s="192">
        <f t="shared" si="798"/>
        <v>0</v>
      </c>
      <c r="E3655" s="192">
        <f t="shared" si="799"/>
        <v>0</v>
      </c>
      <c r="F3655" s="192">
        <f t="shared" si="800"/>
        <v>0</v>
      </c>
      <c r="G3655" s="193">
        <f t="shared" si="801"/>
        <v>0</v>
      </c>
      <c r="H3655" s="194">
        <v>0</v>
      </c>
      <c r="I3655" s="194">
        <v>0</v>
      </c>
      <c r="J3655" s="194">
        <v>0</v>
      </c>
      <c r="K3655" s="193">
        <f t="shared" si="802"/>
        <v>0</v>
      </c>
      <c r="L3655" s="194">
        <v>0</v>
      </c>
      <c r="M3655" s="194">
        <v>0</v>
      </c>
      <c r="N3655" s="194">
        <v>0</v>
      </c>
      <c r="O3655" s="193">
        <f t="shared" si="803"/>
        <v>0</v>
      </c>
      <c r="P3655" s="194">
        <v>0</v>
      </c>
      <c r="Q3655" s="194">
        <v>0</v>
      </c>
      <c r="R3655" s="194">
        <v>0</v>
      </c>
      <c r="S3655" s="193">
        <f t="shared" si="804"/>
        <v>0</v>
      </c>
      <c r="T3655" s="193">
        <f t="shared" si="805"/>
        <v>0</v>
      </c>
      <c r="U3655" s="193">
        <f ca="1">OFFSET('Expenditure Study'!$B$7,'Operations Support'!$C3655,'Operations Support'!$B3655)*$G3655</f>
        <v>0</v>
      </c>
      <c r="V3655" s="199">
        <f ca="1">U3655*'Expenditure Study'!$B$31</f>
        <v>0</v>
      </c>
      <c r="W3655" s="199">
        <f ca="1">IF(A3655=10298,1.51,1)*IF($B3655&lt;3,$D3655*'Expenditure Study'!$B$32*OFFSET('Expenditure Study'!$B$7,'Operations Support'!$C3655,'Operations Support'!$B3655),0)</f>
        <v>0</v>
      </c>
      <c r="X3655" s="200">
        <f ca="1">W3655*'Expenditure Study'!$B$31</f>
        <v>0</v>
      </c>
      <c r="Y3655" s="199">
        <f ca="1">U3655*'Expenditure Study'!$B$31</f>
        <v>0</v>
      </c>
      <c r="Z3655" s="200">
        <f ca="1">W3655*'Expenditure Study'!$B$31</f>
        <v>0</v>
      </c>
      <c r="AA3655" s="195">
        <f t="shared" ca="1" si="806"/>
        <v>0</v>
      </c>
      <c r="AB3655" s="195">
        <f t="shared" ca="1" si="807"/>
        <v>0</v>
      </c>
      <c r="AD3655" s="196">
        <f>IFERROR($G3655/SUMIF($A:$A,$A3655,$G:$G)*SUMIF(Summary!$A$166:$A$242,$A3655,Summary!$P$166:$P$242),0)</f>
        <v>0</v>
      </c>
      <c r="AE3655" s="197">
        <f t="shared" ca="1" si="808"/>
        <v>0</v>
      </c>
      <c r="AF3655" s="196">
        <f>IFERROR(G3655/SUMIF(A:A,A3655,G:G)*SUMIF(Summary!$A$166:$A$242,'Operations Support'!A3655,Summary!$Q$166:$Q$242),0)</f>
        <v>0</v>
      </c>
      <c r="AG3655" s="196">
        <f t="shared" ca="1" si="809"/>
        <v>0</v>
      </c>
      <c r="AI3655" s="196">
        <f>IFERROR($G3655/SUMIF($A:$A,$A3655,$G:$G)*SUMIF(Summary!$A$247:$A$283,$A3655,Summary!$P$247:$P$283),0)</f>
        <v>0</v>
      </c>
      <c r="AJ3655" s="196">
        <f>IFERROR($G3655/SUMIF($A:$A,$A3655,$G:$G)*(SUMIF(Summary!$A$247:$A$283,$A3655,Summary!$L$247:$L$283)+SUMIF(Summary!$A$297:$A$333,$A3655,Summary!$L$297:$L$333))-AI3655,0)</f>
        <v>0</v>
      </c>
      <c r="AK3655" s="196">
        <f>IFERROR($G3655/SUMIF($A:$A,$A3655,$G:$G)*SUMIF(Summary!$A$247:$A$283,$A3655,Summary!$Q$247:$Q$283),0)</f>
        <v>0</v>
      </c>
      <c r="AL3655" s="196">
        <f>IFERROR($G3655/SUMIF($A:$A,$A3655,$G:$G)*(SUMIF(Summary!$A$247:$A$283,$A3655,Summary!$L$247:$L$283)+SUMIF(Summary!$A$297:$A$333,$A3655,Summary!$L$297:$L$333))-AK3655,0)</f>
        <v>0</v>
      </c>
      <c r="AM3655" s="198"/>
      <c r="AN3655" s="196">
        <f t="shared" ca="1" si="810"/>
        <v>0</v>
      </c>
      <c r="AO3655" s="196">
        <f t="shared" ca="1" si="811"/>
        <v>0</v>
      </c>
    </row>
    <row r="3656" spans="1:41">
      <c r="A3656" s="189">
        <v>42295</v>
      </c>
      <c r="B3656" s="190">
        <v>4</v>
      </c>
      <c r="C3656" s="191" t="s">
        <v>238</v>
      </c>
      <c r="D3656" s="192">
        <f t="shared" si="798"/>
        <v>0</v>
      </c>
      <c r="E3656" s="192">
        <f t="shared" si="799"/>
        <v>0</v>
      </c>
      <c r="F3656" s="192">
        <f t="shared" si="800"/>
        <v>0</v>
      </c>
      <c r="G3656" s="193">
        <f t="shared" si="801"/>
        <v>0</v>
      </c>
      <c r="H3656" s="194">
        <v>0</v>
      </c>
      <c r="I3656" s="194">
        <v>0</v>
      </c>
      <c r="J3656" s="194">
        <v>0</v>
      </c>
      <c r="K3656" s="193">
        <f t="shared" si="802"/>
        <v>0</v>
      </c>
      <c r="L3656" s="194">
        <v>0</v>
      </c>
      <c r="M3656" s="194">
        <v>0</v>
      </c>
      <c r="N3656" s="194">
        <v>0</v>
      </c>
      <c r="O3656" s="193">
        <f t="shared" si="803"/>
        <v>0</v>
      </c>
      <c r="P3656" s="194">
        <v>0</v>
      </c>
      <c r="Q3656" s="194">
        <v>0</v>
      </c>
      <c r="R3656" s="194">
        <v>0</v>
      </c>
      <c r="S3656" s="193">
        <f t="shared" si="804"/>
        <v>0</v>
      </c>
      <c r="T3656" s="193">
        <f t="shared" si="805"/>
        <v>0</v>
      </c>
      <c r="U3656" s="193">
        <f ca="1">OFFSET('Expenditure Study'!$B$7,'Operations Support'!$C3656,'Operations Support'!$B3656)*$G3656</f>
        <v>0</v>
      </c>
      <c r="V3656" s="199">
        <f ca="1">U3656*'Expenditure Study'!$B$31</f>
        <v>0</v>
      </c>
      <c r="W3656" s="199">
        <f ca="1">IF(A3656=10298,1.51,1)*IF($B3656&lt;3,$D3656*'Expenditure Study'!$B$32*OFFSET('Expenditure Study'!$B$7,'Operations Support'!$C3656,'Operations Support'!$B3656),0)</f>
        <v>0</v>
      </c>
      <c r="X3656" s="200">
        <f ca="1">W3656*'Expenditure Study'!$B$31</f>
        <v>0</v>
      </c>
      <c r="Y3656" s="199">
        <f ca="1">U3656*'Expenditure Study'!$B$31</f>
        <v>0</v>
      </c>
      <c r="Z3656" s="200">
        <f ca="1">W3656*'Expenditure Study'!$B$31</f>
        <v>0</v>
      </c>
      <c r="AA3656" s="195">
        <f t="shared" ca="1" si="806"/>
        <v>0</v>
      </c>
      <c r="AB3656" s="195">
        <f t="shared" ca="1" si="807"/>
        <v>0</v>
      </c>
      <c r="AD3656" s="196">
        <f>IFERROR($G3656/SUMIF($A:$A,$A3656,$G:$G)*SUMIF(Summary!$A$166:$A$242,$A3656,Summary!$P$166:$P$242),0)</f>
        <v>0</v>
      </c>
      <c r="AE3656" s="197">
        <f t="shared" ca="1" si="808"/>
        <v>0</v>
      </c>
      <c r="AF3656" s="196">
        <f>IFERROR(G3656/SUMIF(A:A,A3656,G:G)*SUMIF(Summary!$A$166:$A$242,'Operations Support'!A3656,Summary!$Q$166:$Q$242),0)</f>
        <v>0</v>
      </c>
      <c r="AG3656" s="196">
        <f t="shared" ca="1" si="809"/>
        <v>0</v>
      </c>
      <c r="AI3656" s="196">
        <f>IFERROR($G3656/SUMIF($A:$A,$A3656,$G:$G)*SUMIF(Summary!$A$247:$A$283,$A3656,Summary!$P$247:$P$283),0)</f>
        <v>0</v>
      </c>
      <c r="AJ3656" s="196">
        <f>IFERROR($G3656/SUMIF($A:$A,$A3656,$G:$G)*(SUMIF(Summary!$A$247:$A$283,$A3656,Summary!$L$247:$L$283)+SUMIF(Summary!$A$297:$A$333,$A3656,Summary!$L$297:$L$333))-AI3656,0)</f>
        <v>0</v>
      </c>
      <c r="AK3656" s="196">
        <f>IFERROR($G3656/SUMIF($A:$A,$A3656,$G:$G)*SUMIF(Summary!$A$247:$A$283,$A3656,Summary!$Q$247:$Q$283),0)</f>
        <v>0</v>
      </c>
      <c r="AL3656" s="196">
        <f>IFERROR($G3656/SUMIF($A:$A,$A3656,$G:$G)*(SUMIF(Summary!$A$247:$A$283,$A3656,Summary!$L$247:$L$283)+SUMIF(Summary!$A$297:$A$333,$A3656,Summary!$L$297:$L$333))-AK3656,0)</f>
        <v>0</v>
      </c>
      <c r="AM3656" s="198"/>
      <c r="AN3656" s="196">
        <f t="shared" ca="1" si="810"/>
        <v>0</v>
      </c>
      <c r="AO3656" s="196">
        <f t="shared" ca="1" si="811"/>
        <v>0</v>
      </c>
    </row>
    <row r="3657" spans="1:41">
      <c r="A3657" s="189">
        <v>42295</v>
      </c>
      <c r="B3657" s="190">
        <v>4</v>
      </c>
      <c r="C3657" s="191" t="s">
        <v>239</v>
      </c>
      <c r="D3657" s="192">
        <f t="shared" si="798"/>
        <v>0</v>
      </c>
      <c r="E3657" s="192">
        <f t="shared" si="799"/>
        <v>0</v>
      </c>
      <c r="F3657" s="192">
        <f t="shared" si="800"/>
        <v>0</v>
      </c>
      <c r="G3657" s="193">
        <f t="shared" si="801"/>
        <v>0</v>
      </c>
      <c r="H3657" s="194">
        <v>0</v>
      </c>
      <c r="I3657" s="194">
        <v>0</v>
      </c>
      <c r="J3657" s="194">
        <v>0</v>
      </c>
      <c r="K3657" s="193">
        <f t="shared" si="802"/>
        <v>0</v>
      </c>
      <c r="L3657" s="194">
        <v>0</v>
      </c>
      <c r="M3657" s="194">
        <v>0</v>
      </c>
      <c r="N3657" s="194">
        <v>0</v>
      </c>
      <c r="O3657" s="193">
        <f t="shared" si="803"/>
        <v>0</v>
      </c>
      <c r="P3657" s="194">
        <v>0</v>
      </c>
      <c r="Q3657" s="194">
        <v>0</v>
      </c>
      <c r="R3657" s="194">
        <v>0</v>
      </c>
      <c r="S3657" s="193">
        <f t="shared" si="804"/>
        <v>0</v>
      </c>
      <c r="T3657" s="193">
        <f t="shared" si="805"/>
        <v>0</v>
      </c>
      <c r="U3657" s="193">
        <f ca="1">OFFSET('Expenditure Study'!$B$7,'Operations Support'!$C3657,'Operations Support'!$B3657)*$G3657</f>
        <v>0</v>
      </c>
      <c r="V3657" s="199">
        <f ca="1">U3657*'Expenditure Study'!$B$31</f>
        <v>0</v>
      </c>
      <c r="W3657" s="199">
        <f ca="1">IF(A3657=10298,1.51,1)*IF($B3657&lt;3,$D3657*'Expenditure Study'!$B$32*OFFSET('Expenditure Study'!$B$7,'Operations Support'!$C3657,'Operations Support'!$B3657),0)</f>
        <v>0</v>
      </c>
      <c r="X3657" s="200">
        <f ca="1">W3657*'Expenditure Study'!$B$31</f>
        <v>0</v>
      </c>
      <c r="Y3657" s="199">
        <f ca="1">U3657*'Expenditure Study'!$B$31</f>
        <v>0</v>
      </c>
      <c r="Z3657" s="200">
        <f ca="1">W3657*'Expenditure Study'!$B$31</f>
        <v>0</v>
      </c>
      <c r="AA3657" s="195">
        <f t="shared" ca="1" si="806"/>
        <v>0</v>
      </c>
      <c r="AB3657" s="195">
        <f t="shared" ca="1" si="807"/>
        <v>0</v>
      </c>
      <c r="AD3657" s="196">
        <f>IFERROR($G3657/SUMIF($A:$A,$A3657,$G:$G)*SUMIF(Summary!$A$166:$A$242,$A3657,Summary!$P$166:$P$242),0)</f>
        <v>0</v>
      </c>
      <c r="AE3657" s="197">
        <f t="shared" ca="1" si="808"/>
        <v>0</v>
      </c>
      <c r="AF3657" s="196">
        <f>IFERROR(G3657/SUMIF(A:A,A3657,G:G)*SUMIF(Summary!$A$166:$A$242,'Operations Support'!A3657,Summary!$Q$166:$Q$242),0)</f>
        <v>0</v>
      </c>
      <c r="AG3657" s="196">
        <f t="shared" ca="1" si="809"/>
        <v>0</v>
      </c>
      <c r="AI3657" s="196">
        <f>IFERROR($G3657/SUMIF($A:$A,$A3657,$G:$G)*SUMIF(Summary!$A$247:$A$283,$A3657,Summary!$P$247:$P$283),0)</f>
        <v>0</v>
      </c>
      <c r="AJ3657" s="196">
        <f>IFERROR($G3657/SUMIF($A:$A,$A3657,$G:$G)*(SUMIF(Summary!$A$247:$A$283,$A3657,Summary!$L$247:$L$283)+SUMIF(Summary!$A$297:$A$333,$A3657,Summary!$L$297:$L$333))-AI3657,0)</f>
        <v>0</v>
      </c>
      <c r="AK3657" s="196">
        <f>IFERROR($G3657/SUMIF($A:$A,$A3657,$G:$G)*SUMIF(Summary!$A$247:$A$283,$A3657,Summary!$Q$247:$Q$283),0)</f>
        <v>0</v>
      </c>
      <c r="AL3657" s="196">
        <f>IFERROR($G3657/SUMIF($A:$A,$A3657,$G:$G)*(SUMIF(Summary!$A$247:$A$283,$A3657,Summary!$L$247:$L$283)+SUMIF(Summary!$A$297:$A$333,$A3657,Summary!$L$297:$L$333))-AK3657,0)</f>
        <v>0</v>
      </c>
      <c r="AM3657" s="198"/>
      <c r="AN3657" s="196">
        <f t="shared" ca="1" si="810"/>
        <v>0</v>
      </c>
      <c r="AO3657" s="196">
        <f t="shared" ca="1" si="811"/>
        <v>0</v>
      </c>
    </row>
    <row r="3658" spans="1:41">
      <c r="A3658" s="189">
        <v>42295</v>
      </c>
      <c r="B3658" s="190">
        <v>4</v>
      </c>
      <c r="C3658" s="191" t="s">
        <v>240</v>
      </c>
      <c r="D3658" s="192">
        <f t="shared" si="798"/>
        <v>0</v>
      </c>
      <c r="E3658" s="192">
        <f t="shared" si="799"/>
        <v>0</v>
      </c>
      <c r="F3658" s="192">
        <f t="shared" si="800"/>
        <v>0</v>
      </c>
      <c r="G3658" s="193">
        <f t="shared" si="801"/>
        <v>0</v>
      </c>
      <c r="H3658" s="194">
        <v>0</v>
      </c>
      <c r="I3658" s="194">
        <v>0</v>
      </c>
      <c r="J3658" s="194">
        <v>0</v>
      </c>
      <c r="K3658" s="193">
        <f t="shared" si="802"/>
        <v>0</v>
      </c>
      <c r="L3658" s="194">
        <v>0</v>
      </c>
      <c r="M3658" s="194">
        <v>0</v>
      </c>
      <c r="N3658" s="194">
        <v>0</v>
      </c>
      <c r="O3658" s="193">
        <f t="shared" si="803"/>
        <v>0</v>
      </c>
      <c r="P3658" s="194">
        <v>0</v>
      </c>
      <c r="Q3658" s="194">
        <v>0</v>
      </c>
      <c r="R3658" s="194">
        <v>0</v>
      </c>
      <c r="S3658" s="193">
        <f t="shared" si="804"/>
        <v>0</v>
      </c>
      <c r="T3658" s="193">
        <f t="shared" si="805"/>
        <v>0</v>
      </c>
      <c r="U3658" s="193">
        <f ca="1">OFFSET('Expenditure Study'!$B$7,'Operations Support'!$C3658,'Operations Support'!$B3658)*$G3658</f>
        <v>0</v>
      </c>
      <c r="V3658" s="199">
        <f ca="1">U3658*'Expenditure Study'!$B$31</f>
        <v>0</v>
      </c>
      <c r="W3658" s="199">
        <f ca="1">IF(A3658=10298,1.51,1)*IF($B3658&lt;3,$D3658*'Expenditure Study'!$B$32*OFFSET('Expenditure Study'!$B$7,'Operations Support'!$C3658,'Operations Support'!$B3658),0)</f>
        <v>0</v>
      </c>
      <c r="X3658" s="200">
        <f ca="1">W3658*'Expenditure Study'!$B$31</f>
        <v>0</v>
      </c>
      <c r="Y3658" s="199">
        <f ca="1">U3658*'Expenditure Study'!$B$31</f>
        <v>0</v>
      </c>
      <c r="Z3658" s="200">
        <f ca="1">W3658*'Expenditure Study'!$B$31</f>
        <v>0</v>
      </c>
      <c r="AA3658" s="195">
        <f t="shared" ca="1" si="806"/>
        <v>0</v>
      </c>
      <c r="AB3658" s="195">
        <f t="shared" ca="1" si="807"/>
        <v>0</v>
      </c>
      <c r="AD3658" s="196">
        <f>IFERROR($G3658/SUMIF($A:$A,$A3658,$G:$G)*SUMIF(Summary!$A$166:$A$242,$A3658,Summary!$P$166:$P$242),0)</f>
        <v>0</v>
      </c>
      <c r="AE3658" s="197">
        <f t="shared" ca="1" si="808"/>
        <v>0</v>
      </c>
      <c r="AF3658" s="196">
        <f>IFERROR(G3658/SUMIF(A:A,A3658,G:G)*SUMIF(Summary!$A$166:$A$242,'Operations Support'!A3658,Summary!$Q$166:$Q$242),0)</f>
        <v>0</v>
      </c>
      <c r="AG3658" s="196">
        <f t="shared" ca="1" si="809"/>
        <v>0</v>
      </c>
      <c r="AI3658" s="196">
        <f>IFERROR($G3658/SUMIF($A:$A,$A3658,$G:$G)*SUMIF(Summary!$A$247:$A$283,$A3658,Summary!$P$247:$P$283),0)</f>
        <v>0</v>
      </c>
      <c r="AJ3658" s="196">
        <f>IFERROR($G3658/SUMIF($A:$A,$A3658,$G:$G)*(SUMIF(Summary!$A$247:$A$283,$A3658,Summary!$L$247:$L$283)+SUMIF(Summary!$A$297:$A$333,$A3658,Summary!$L$297:$L$333))-AI3658,0)</f>
        <v>0</v>
      </c>
      <c r="AK3658" s="196">
        <f>IFERROR($G3658/SUMIF($A:$A,$A3658,$G:$G)*SUMIF(Summary!$A$247:$A$283,$A3658,Summary!$Q$247:$Q$283),0)</f>
        <v>0</v>
      </c>
      <c r="AL3658" s="196">
        <f>IFERROR($G3658/SUMIF($A:$A,$A3658,$G:$G)*(SUMIF(Summary!$A$247:$A$283,$A3658,Summary!$L$247:$L$283)+SUMIF(Summary!$A$297:$A$333,$A3658,Summary!$L$297:$L$333))-AK3658,0)</f>
        <v>0</v>
      </c>
      <c r="AM3658" s="198"/>
      <c r="AN3658" s="196">
        <f t="shared" ca="1" si="810"/>
        <v>0</v>
      </c>
      <c r="AO3658" s="196">
        <f t="shared" ca="1" si="811"/>
        <v>0</v>
      </c>
    </row>
    <row r="3659" spans="1:41">
      <c r="A3659" s="189">
        <v>42295</v>
      </c>
      <c r="B3659" s="190">
        <v>5</v>
      </c>
      <c r="C3659" s="191" t="s">
        <v>220</v>
      </c>
      <c r="D3659" s="192">
        <f t="shared" si="798"/>
        <v>0</v>
      </c>
      <c r="E3659" s="192">
        <f t="shared" si="799"/>
        <v>0</v>
      </c>
      <c r="F3659" s="192">
        <f t="shared" si="800"/>
        <v>0</v>
      </c>
      <c r="G3659" s="193">
        <f t="shared" si="801"/>
        <v>0</v>
      </c>
      <c r="H3659" s="194">
        <v>0</v>
      </c>
      <c r="I3659" s="194">
        <v>0</v>
      </c>
      <c r="J3659" s="194">
        <v>0</v>
      </c>
      <c r="K3659" s="193">
        <f t="shared" si="802"/>
        <v>0</v>
      </c>
      <c r="L3659" s="194">
        <v>0</v>
      </c>
      <c r="M3659" s="194">
        <v>0</v>
      </c>
      <c r="N3659" s="194">
        <v>0</v>
      </c>
      <c r="O3659" s="193">
        <f t="shared" si="803"/>
        <v>0</v>
      </c>
      <c r="P3659" s="194">
        <v>0</v>
      </c>
      <c r="Q3659" s="194">
        <v>0</v>
      </c>
      <c r="R3659" s="194">
        <v>0</v>
      </c>
      <c r="S3659" s="193">
        <f t="shared" si="804"/>
        <v>0</v>
      </c>
      <c r="T3659" s="193">
        <f t="shared" si="805"/>
        <v>0</v>
      </c>
      <c r="U3659" s="193">
        <f ca="1">OFFSET('Expenditure Study'!$B$7,'Operations Support'!$C3659,'Operations Support'!$B3659)*$G3659</f>
        <v>0</v>
      </c>
      <c r="V3659" s="199">
        <f ca="1">U3659*'Expenditure Study'!$B$31</f>
        <v>0</v>
      </c>
      <c r="W3659" s="199">
        <f ca="1">IF(A3659=10298,1.51,1)*IF($B3659&lt;3,$D3659*'Expenditure Study'!$B$32*OFFSET('Expenditure Study'!$B$7,'Operations Support'!$C3659,'Operations Support'!$B3659),0)</f>
        <v>0</v>
      </c>
      <c r="X3659" s="200">
        <f ca="1">W3659*'Expenditure Study'!$B$31</f>
        <v>0</v>
      </c>
      <c r="Y3659" s="199">
        <f ca="1">U3659*'Expenditure Study'!$B$31</f>
        <v>0</v>
      </c>
      <c r="Z3659" s="200">
        <f ca="1">W3659*'Expenditure Study'!$B$31</f>
        <v>0</v>
      </c>
      <c r="AA3659" s="195">
        <f t="shared" ca="1" si="806"/>
        <v>0</v>
      </c>
      <c r="AB3659" s="195">
        <f t="shared" ca="1" si="807"/>
        <v>0</v>
      </c>
      <c r="AD3659" s="196">
        <f>IFERROR($G3659/SUMIF($A:$A,$A3659,$G:$G)*SUMIF(Summary!$A$166:$A$242,$A3659,Summary!$P$166:$P$242),0)</f>
        <v>0</v>
      </c>
      <c r="AE3659" s="197">
        <f t="shared" ca="1" si="808"/>
        <v>0</v>
      </c>
      <c r="AF3659" s="196">
        <f>IFERROR(G3659/SUMIF(A:A,A3659,G:G)*SUMIF(Summary!$A$166:$A$242,'Operations Support'!A3659,Summary!$Q$166:$Q$242),0)</f>
        <v>0</v>
      </c>
      <c r="AG3659" s="196">
        <f t="shared" ca="1" si="809"/>
        <v>0</v>
      </c>
      <c r="AI3659" s="196">
        <f>IFERROR($G3659/SUMIF($A:$A,$A3659,$G:$G)*SUMIF(Summary!$A$247:$A$283,$A3659,Summary!$P$247:$P$283),0)</f>
        <v>0</v>
      </c>
      <c r="AJ3659" s="196">
        <f>IFERROR($G3659/SUMIF($A:$A,$A3659,$G:$G)*(SUMIF(Summary!$A$247:$A$283,$A3659,Summary!$L$247:$L$283)+SUMIF(Summary!$A$297:$A$333,$A3659,Summary!$L$297:$L$333))-AI3659,0)</f>
        <v>0</v>
      </c>
      <c r="AK3659" s="196">
        <f>IFERROR($G3659/SUMIF($A:$A,$A3659,$G:$G)*SUMIF(Summary!$A$247:$A$283,$A3659,Summary!$Q$247:$Q$283),0)</f>
        <v>0</v>
      </c>
      <c r="AL3659" s="196">
        <f>IFERROR($G3659/SUMIF($A:$A,$A3659,$G:$G)*(SUMIF(Summary!$A$247:$A$283,$A3659,Summary!$L$247:$L$283)+SUMIF(Summary!$A$297:$A$333,$A3659,Summary!$L$297:$L$333))-AK3659,0)</f>
        <v>0</v>
      </c>
      <c r="AM3659" s="198"/>
      <c r="AN3659" s="196">
        <f t="shared" ca="1" si="810"/>
        <v>0</v>
      </c>
      <c r="AO3659" s="196">
        <f t="shared" ca="1" si="811"/>
        <v>0</v>
      </c>
    </row>
    <row r="3660" spans="1:41">
      <c r="A3660" s="189">
        <v>42295</v>
      </c>
      <c r="B3660" s="190">
        <v>5</v>
      </c>
      <c r="C3660" s="191" t="s">
        <v>221</v>
      </c>
      <c r="D3660" s="192">
        <f t="shared" si="798"/>
        <v>0</v>
      </c>
      <c r="E3660" s="192">
        <f t="shared" si="799"/>
        <v>0</v>
      </c>
      <c r="F3660" s="192">
        <f t="shared" si="800"/>
        <v>0</v>
      </c>
      <c r="G3660" s="193">
        <f t="shared" si="801"/>
        <v>0</v>
      </c>
      <c r="H3660" s="194">
        <v>0</v>
      </c>
      <c r="I3660" s="194">
        <v>0</v>
      </c>
      <c r="J3660" s="194">
        <v>0</v>
      </c>
      <c r="K3660" s="193">
        <f t="shared" si="802"/>
        <v>0</v>
      </c>
      <c r="L3660" s="194">
        <v>0</v>
      </c>
      <c r="M3660" s="194">
        <v>0</v>
      </c>
      <c r="N3660" s="194">
        <v>0</v>
      </c>
      <c r="O3660" s="193">
        <f t="shared" si="803"/>
        <v>0</v>
      </c>
      <c r="P3660" s="194">
        <v>0</v>
      </c>
      <c r="Q3660" s="194">
        <v>0</v>
      </c>
      <c r="R3660" s="194">
        <v>0</v>
      </c>
      <c r="S3660" s="193">
        <f t="shared" si="804"/>
        <v>0</v>
      </c>
      <c r="T3660" s="193">
        <f t="shared" si="805"/>
        <v>0</v>
      </c>
      <c r="U3660" s="193">
        <f ca="1">OFFSET('Expenditure Study'!$B$7,'Operations Support'!$C3660,'Operations Support'!$B3660)*$G3660</f>
        <v>0</v>
      </c>
      <c r="V3660" s="199">
        <f ca="1">U3660*'Expenditure Study'!$B$31</f>
        <v>0</v>
      </c>
      <c r="W3660" s="199">
        <f ca="1">IF(A3660=10298,1.51,1)*IF($B3660&lt;3,$D3660*'Expenditure Study'!$B$32*OFFSET('Expenditure Study'!$B$7,'Operations Support'!$C3660,'Operations Support'!$B3660),0)</f>
        <v>0</v>
      </c>
      <c r="X3660" s="200">
        <f ca="1">W3660*'Expenditure Study'!$B$31</f>
        <v>0</v>
      </c>
      <c r="Y3660" s="199">
        <f ca="1">U3660*'Expenditure Study'!$B$31</f>
        <v>0</v>
      </c>
      <c r="Z3660" s="200">
        <f ca="1">W3660*'Expenditure Study'!$B$31</f>
        <v>0</v>
      </c>
      <c r="AA3660" s="195">
        <f t="shared" ca="1" si="806"/>
        <v>0</v>
      </c>
      <c r="AB3660" s="195">
        <f t="shared" ca="1" si="807"/>
        <v>0</v>
      </c>
      <c r="AD3660" s="196">
        <f>IFERROR($G3660/SUMIF($A:$A,$A3660,$G:$G)*SUMIF(Summary!$A$166:$A$242,$A3660,Summary!$P$166:$P$242),0)</f>
        <v>0</v>
      </c>
      <c r="AE3660" s="197">
        <f t="shared" ca="1" si="808"/>
        <v>0</v>
      </c>
      <c r="AF3660" s="196">
        <f>IFERROR(G3660/SUMIF(A:A,A3660,G:G)*SUMIF(Summary!$A$166:$A$242,'Operations Support'!A3660,Summary!$Q$166:$Q$242),0)</f>
        <v>0</v>
      </c>
      <c r="AG3660" s="196">
        <f t="shared" ca="1" si="809"/>
        <v>0</v>
      </c>
      <c r="AI3660" s="196">
        <f>IFERROR($G3660/SUMIF($A:$A,$A3660,$G:$G)*SUMIF(Summary!$A$247:$A$283,$A3660,Summary!$P$247:$P$283),0)</f>
        <v>0</v>
      </c>
      <c r="AJ3660" s="196">
        <f>IFERROR($G3660/SUMIF($A:$A,$A3660,$G:$G)*(SUMIF(Summary!$A$247:$A$283,$A3660,Summary!$L$247:$L$283)+SUMIF(Summary!$A$297:$A$333,$A3660,Summary!$L$297:$L$333))-AI3660,0)</f>
        <v>0</v>
      </c>
      <c r="AK3660" s="196">
        <f>IFERROR($G3660/SUMIF($A:$A,$A3660,$G:$G)*SUMIF(Summary!$A$247:$A$283,$A3660,Summary!$Q$247:$Q$283),0)</f>
        <v>0</v>
      </c>
      <c r="AL3660" s="196">
        <f>IFERROR($G3660/SUMIF($A:$A,$A3660,$G:$G)*(SUMIF(Summary!$A$247:$A$283,$A3660,Summary!$L$247:$L$283)+SUMIF(Summary!$A$297:$A$333,$A3660,Summary!$L$297:$L$333))-AK3660,0)</f>
        <v>0</v>
      </c>
      <c r="AM3660" s="198"/>
      <c r="AN3660" s="196">
        <f t="shared" ca="1" si="810"/>
        <v>0</v>
      </c>
      <c r="AO3660" s="196">
        <f t="shared" ca="1" si="811"/>
        <v>0</v>
      </c>
    </row>
    <row r="3661" spans="1:41">
      <c r="A3661" s="189">
        <v>42295</v>
      </c>
      <c r="B3661" s="190">
        <v>5</v>
      </c>
      <c r="C3661" s="191" t="s">
        <v>222</v>
      </c>
      <c r="D3661" s="192">
        <f t="shared" si="798"/>
        <v>0</v>
      </c>
      <c r="E3661" s="192">
        <f t="shared" si="799"/>
        <v>0</v>
      </c>
      <c r="F3661" s="192">
        <f t="shared" si="800"/>
        <v>0</v>
      </c>
      <c r="G3661" s="193">
        <f t="shared" si="801"/>
        <v>0</v>
      </c>
      <c r="H3661" s="194">
        <v>0</v>
      </c>
      <c r="I3661" s="194">
        <v>0</v>
      </c>
      <c r="J3661" s="194">
        <v>0</v>
      </c>
      <c r="K3661" s="193">
        <f t="shared" si="802"/>
        <v>0</v>
      </c>
      <c r="L3661" s="194">
        <v>0</v>
      </c>
      <c r="M3661" s="194">
        <v>0</v>
      </c>
      <c r="N3661" s="194">
        <v>0</v>
      </c>
      <c r="O3661" s="193">
        <f t="shared" si="803"/>
        <v>0</v>
      </c>
      <c r="P3661" s="194">
        <v>0</v>
      </c>
      <c r="Q3661" s="194">
        <v>0</v>
      </c>
      <c r="R3661" s="194">
        <v>0</v>
      </c>
      <c r="S3661" s="193">
        <f t="shared" si="804"/>
        <v>0</v>
      </c>
      <c r="T3661" s="193">
        <f t="shared" si="805"/>
        <v>0</v>
      </c>
      <c r="U3661" s="193">
        <f ca="1">OFFSET('Expenditure Study'!$B$7,'Operations Support'!$C3661,'Operations Support'!$B3661)*$G3661</f>
        <v>0</v>
      </c>
      <c r="V3661" s="199">
        <f ca="1">U3661*'Expenditure Study'!$B$31</f>
        <v>0</v>
      </c>
      <c r="W3661" s="199">
        <f ca="1">IF(A3661=10298,1.51,1)*IF($B3661&lt;3,$D3661*'Expenditure Study'!$B$32*OFFSET('Expenditure Study'!$B$7,'Operations Support'!$C3661,'Operations Support'!$B3661),0)</f>
        <v>0</v>
      </c>
      <c r="X3661" s="200">
        <f ca="1">W3661*'Expenditure Study'!$B$31</f>
        <v>0</v>
      </c>
      <c r="Y3661" s="199">
        <f ca="1">U3661*'Expenditure Study'!$B$31</f>
        <v>0</v>
      </c>
      <c r="Z3661" s="200">
        <f ca="1">W3661*'Expenditure Study'!$B$31</f>
        <v>0</v>
      </c>
      <c r="AA3661" s="195">
        <f t="shared" ca="1" si="806"/>
        <v>0</v>
      </c>
      <c r="AB3661" s="195">
        <f t="shared" ca="1" si="807"/>
        <v>0</v>
      </c>
      <c r="AD3661" s="196">
        <f>IFERROR($G3661/SUMIF($A:$A,$A3661,$G:$G)*SUMIF(Summary!$A$166:$A$242,$A3661,Summary!$P$166:$P$242),0)</f>
        <v>0</v>
      </c>
      <c r="AE3661" s="197">
        <f t="shared" ca="1" si="808"/>
        <v>0</v>
      </c>
      <c r="AF3661" s="196">
        <f>IFERROR(G3661/SUMIF(A:A,A3661,G:G)*SUMIF(Summary!$A$166:$A$242,'Operations Support'!A3661,Summary!$Q$166:$Q$242),0)</f>
        <v>0</v>
      </c>
      <c r="AG3661" s="196">
        <f t="shared" ca="1" si="809"/>
        <v>0</v>
      </c>
      <c r="AI3661" s="196">
        <f>IFERROR($G3661/SUMIF($A:$A,$A3661,$G:$G)*SUMIF(Summary!$A$247:$A$283,$A3661,Summary!$P$247:$P$283),0)</f>
        <v>0</v>
      </c>
      <c r="AJ3661" s="196">
        <f>IFERROR($G3661/SUMIF($A:$A,$A3661,$G:$G)*(SUMIF(Summary!$A$247:$A$283,$A3661,Summary!$L$247:$L$283)+SUMIF(Summary!$A$297:$A$333,$A3661,Summary!$L$297:$L$333))-AI3661,0)</f>
        <v>0</v>
      </c>
      <c r="AK3661" s="196">
        <f>IFERROR($G3661/SUMIF($A:$A,$A3661,$G:$G)*SUMIF(Summary!$A$247:$A$283,$A3661,Summary!$Q$247:$Q$283),0)</f>
        <v>0</v>
      </c>
      <c r="AL3661" s="196">
        <f>IFERROR($G3661/SUMIF($A:$A,$A3661,$G:$G)*(SUMIF(Summary!$A$247:$A$283,$A3661,Summary!$L$247:$L$283)+SUMIF(Summary!$A$297:$A$333,$A3661,Summary!$L$297:$L$333))-AK3661,0)</f>
        <v>0</v>
      </c>
      <c r="AM3661" s="198"/>
      <c r="AN3661" s="196">
        <f t="shared" ca="1" si="810"/>
        <v>0</v>
      </c>
      <c r="AO3661" s="196">
        <f t="shared" ca="1" si="811"/>
        <v>0</v>
      </c>
    </row>
    <row r="3662" spans="1:41">
      <c r="A3662" s="189">
        <v>42295</v>
      </c>
      <c r="B3662" s="190">
        <v>5</v>
      </c>
      <c r="C3662" s="191" t="s">
        <v>223</v>
      </c>
      <c r="D3662" s="192">
        <f t="shared" si="798"/>
        <v>0</v>
      </c>
      <c r="E3662" s="192">
        <f t="shared" si="799"/>
        <v>0</v>
      </c>
      <c r="F3662" s="192">
        <f t="shared" si="800"/>
        <v>0</v>
      </c>
      <c r="G3662" s="193">
        <f t="shared" si="801"/>
        <v>0</v>
      </c>
      <c r="H3662" s="194">
        <v>0</v>
      </c>
      <c r="I3662" s="194">
        <v>0</v>
      </c>
      <c r="J3662" s="194">
        <v>0</v>
      </c>
      <c r="K3662" s="193">
        <f t="shared" si="802"/>
        <v>0</v>
      </c>
      <c r="L3662" s="194">
        <v>0</v>
      </c>
      <c r="M3662" s="194">
        <v>0</v>
      </c>
      <c r="N3662" s="194">
        <v>0</v>
      </c>
      <c r="O3662" s="193">
        <f t="shared" si="803"/>
        <v>0</v>
      </c>
      <c r="P3662" s="194">
        <v>0</v>
      </c>
      <c r="Q3662" s="194">
        <v>0</v>
      </c>
      <c r="R3662" s="194">
        <v>0</v>
      </c>
      <c r="S3662" s="193">
        <f t="shared" si="804"/>
        <v>0</v>
      </c>
      <c r="T3662" s="193">
        <f t="shared" si="805"/>
        <v>0</v>
      </c>
      <c r="U3662" s="193">
        <f ca="1">OFFSET('Expenditure Study'!$B$7,'Operations Support'!$C3662,'Operations Support'!$B3662)*$G3662</f>
        <v>0</v>
      </c>
      <c r="V3662" s="199">
        <f ca="1">U3662*'Expenditure Study'!$B$31</f>
        <v>0</v>
      </c>
      <c r="W3662" s="199">
        <f ca="1">IF(A3662=10298,1.51,1)*IF($B3662&lt;3,$D3662*'Expenditure Study'!$B$32*OFFSET('Expenditure Study'!$B$7,'Operations Support'!$C3662,'Operations Support'!$B3662),0)</f>
        <v>0</v>
      </c>
      <c r="X3662" s="200">
        <f ca="1">W3662*'Expenditure Study'!$B$31</f>
        <v>0</v>
      </c>
      <c r="Y3662" s="199">
        <f ca="1">U3662*'Expenditure Study'!$B$31</f>
        <v>0</v>
      </c>
      <c r="Z3662" s="200">
        <f ca="1">W3662*'Expenditure Study'!$B$31</f>
        <v>0</v>
      </c>
      <c r="AA3662" s="195">
        <f t="shared" ca="1" si="806"/>
        <v>0</v>
      </c>
      <c r="AB3662" s="195">
        <f t="shared" ca="1" si="807"/>
        <v>0</v>
      </c>
      <c r="AD3662" s="196">
        <f>IFERROR($G3662/SUMIF($A:$A,$A3662,$G:$G)*SUMIF(Summary!$A$166:$A$242,$A3662,Summary!$P$166:$P$242),0)</f>
        <v>0</v>
      </c>
      <c r="AE3662" s="197">
        <f t="shared" ca="1" si="808"/>
        <v>0</v>
      </c>
      <c r="AF3662" s="196">
        <f>IFERROR(G3662/SUMIF(A:A,A3662,G:G)*SUMIF(Summary!$A$166:$A$242,'Operations Support'!A3662,Summary!$Q$166:$Q$242),0)</f>
        <v>0</v>
      </c>
      <c r="AG3662" s="196">
        <f t="shared" ca="1" si="809"/>
        <v>0</v>
      </c>
      <c r="AI3662" s="196">
        <f>IFERROR($G3662/SUMIF($A:$A,$A3662,$G:$G)*SUMIF(Summary!$A$247:$A$283,$A3662,Summary!$P$247:$P$283),0)</f>
        <v>0</v>
      </c>
      <c r="AJ3662" s="196">
        <f>IFERROR($G3662/SUMIF($A:$A,$A3662,$G:$G)*(SUMIF(Summary!$A$247:$A$283,$A3662,Summary!$L$247:$L$283)+SUMIF(Summary!$A$297:$A$333,$A3662,Summary!$L$297:$L$333))-AI3662,0)</f>
        <v>0</v>
      </c>
      <c r="AK3662" s="196">
        <f>IFERROR($G3662/SUMIF($A:$A,$A3662,$G:$G)*SUMIF(Summary!$A$247:$A$283,$A3662,Summary!$Q$247:$Q$283),0)</f>
        <v>0</v>
      </c>
      <c r="AL3662" s="196">
        <f>IFERROR($G3662/SUMIF($A:$A,$A3662,$G:$G)*(SUMIF(Summary!$A$247:$A$283,$A3662,Summary!$L$247:$L$283)+SUMIF(Summary!$A$297:$A$333,$A3662,Summary!$L$297:$L$333))-AK3662,0)</f>
        <v>0</v>
      </c>
      <c r="AM3662" s="198"/>
      <c r="AN3662" s="196">
        <f t="shared" ca="1" si="810"/>
        <v>0</v>
      </c>
      <c r="AO3662" s="196">
        <f t="shared" ca="1" si="811"/>
        <v>0</v>
      </c>
    </row>
    <row r="3663" spans="1:41">
      <c r="A3663" s="189">
        <v>42295</v>
      </c>
      <c r="B3663" s="190">
        <v>5</v>
      </c>
      <c r="C3663" s="191" t="s">
        <v>224</v>
      </c>
      <c r="D3663" s="192">
        <f t="shared" si="798"/>
        <v>0</v>
      </c>
      <c r="E3663" s="192">
        <f t="shared" si="799"/>
        <v>0</v>
      </c>
      <c r="F3663" s="192">
        <f t="shared" si="800"/>
        <v>0</v>
      </c>
      <c r="G3663" s="193">
        <f t="shared" si="801"/>
        <v>0</v>
      </c>
      <c r="H3663" s="194">
        <v>0</v>
      </c>
      <c r="I3663" s="194">
        <v>0</v>
      </c>
      <c r="J3663" s="194">
        <v>0</v>
      </c>
      <c r="K3663" s="193">
        <f t="shared" si="802"/>
        <v>0</v>
      </c>
      <c r="L3663" s="194">
        <v>0</v>
      </c>
      <c r="M3663" s="194">
        <v>0</v>
      </c>
      <c r="N3663" s="194">
        <v>0</v>
      </c>
      <c r="O3663" s="193">
        <f t="shared" si="803"/>
        <v>0</v>
      </c>
      <c r="P3663" s="194">
        <v>0</v>
      </c>
      <c r="Q3663" s="194">
        <v>0</v>
      </c>
      <c r="R3663" s="194">
        <v>0</v>
      </c>
      <c r="S3663" s="193">
        <f t="shared" si="804"/>
        <v>0</v>
      </c>
      <c r="T3663" s="193">
        <f t="shared" si="805"/>
        <v>0</v>
      </c>
      <c r="U3663" s="193">
        <f ca="1">OFFSET('Expenditure Study'!$B$7,'Operations Support'!$C3663,'Operations Support'!$B3663)*$G3663</f>
        <v>0</v>
      </c>
      <c r="V3663" s="199">
        <f ca="1">U3663*'Expenditure Study'!$B$31</f>
        <v>0</v>
      </c>
      <c r="W3663" s="199">
        <f ca="1">IF(A3663=10298,1.51,1)*IF($B3663&lt;3,$D3663*'Expenditure Study'!$B$32*OFFSET('Expenditure Study'!$B$7,'Operations Support'!$C3663,'Operations Support'!$B3663),0)</f>
        <v>0</v>
      </c>
      <c r="X3663" s="200">
        <f ca="1">W3663*'Expenditure Study'!$B$31</f>
        <v>0</v>
      </c>
      <c r="Y3663" s="199">
        <f ca="1">U3663*'Expenditure Study'!$B$31</f>
        <v>0</v>
      </c>
      <c r="Z3663" s="200">
        <f ca="1">W3663*'Expenditure Study'!$B$31</f>
        <v>0</v>
      </c>
      <c r="AA3663" s="195">
        <f t="shared" ca="1" si="806"/>
        <v>0</v>
      </c>
      <c r="AB3663" s="195">
        <f t="shared" ca="1" si="807"/>
        <v>0</v>
      </c>
      <c r="AD3663" s="196">
        <f>IFERROR($G3663/SUMIF($A:$A,$A3663,$G:$G)*SUMIF(Summary!$A$166:$A$242,$A3663,Summary!$P$166:$P$242),0)</f>
        <v>0</v>
      </c>
      <c r="AE3663" s="197">
        <f t="shared" ca="1" si="808"/>
        <v>0</v>
      </c>
      <c r="AF3663" s="196">
        <f>IFERROR(G3663/SUMIF(A:A,A3663,G:G)*SUMIF(Summary!$A$166:$A$242,'Operations Support'!A3663,Summary!$Q$166:$Q$242),0)</f>
        <v>0</v>
      </c>
      <c r="AG3663" s="196">
        <f t="shared" ca="1" si="809"/>
        <v>0</v>
      </c>
      <c r="AI3663" s="196">
        <f>IFERROR($G3663/SUMIF($A:$A,$A3663,$G:$G)*SUMIF(Summary!$A$247:$A$283,$A3663,Summary!$P$247:$P$283),0)</f>
        <v>0</v>
      </c>
      <c r="AJ3663" s="196">
        <f>IFERROR($G3663/SUMIF($A:$A,$A3663,$G:$G)*(SUMIF(Summary!$A$247:$A$283,$A3663,Summary!$L$247:$L$283)+SUMIF(Summary!$A$297:$A$333,$A3663,Summary!$L$297:$L$333))-AI3663,0)</f>
        <v>0</v>
      </c>
      <c r="AK3663" s="196">
        <f>IFERROR($G3663/SUMIF($A:$A,$A3663,$G:$G)*SUMIF(Summary!$A$247:$A$283,$A3663,Summary!$Q$247:$Q$283),0)</f>
        <v>0</v>
      </c>
      <c r="AL3663" s="196">
        <f>IFERROR($G3663/SUMIF($A:$A,$A3663,$G:$G)*(SUMIF(Summary!$A$247:$A$283,$A3663,Summary!$L$247:$L$283)+SUMIF(Summary!$A$297:$A$333,$A3663,Summary!$L$297:$L$333))-AK3663,0)</f>
        <v>0</v>
      </c>
      <c r="AM3663" s="198"/>
      <c r="AN3663" s="196">
        <f t="shared" ca="1" si="810"/>
        <v>0</v>
      </c>
      <c r="AO3663" s="196">
        <f t="shared" ca="1" si="811"/>
        <v>0</v>
      </c>
    </row>
    <row r="3664" spans="1:41">
      <c r="A3664" s="189">
        <v>42295</v>
      </c>
      <c r="B3664" s="190">
        <v>5</v>
      </c>
      <c r="C3664" s="191" t="s">
        <v>225</v>
      </c>
      <c r="D3664" s="192">
        <f t="shared" si="798"/>
        <v>0</v>
      </c>
      <c r="E3664" s="192">
        <f t="shared" si="799"/>
        <v>0</v>
      </c>
      <c r="F3664" s="192">
        <f t="shared" si="800"/>
        <v>0</v>
      </c>
      <c r="G3664" s="193">
        <f t="shared" si="801"/>
        <v>0</v>
      </c>
      <c r="H3664" s="194">
        <v>0</v>
      </c>
      <c r="I3664" s="194">
        <v>0</v>
      </c>
      <c r="J3664" s="194">
        <v>0</v>
      </c>
      <c r="K3664" s="193">
        <f t="shared" si="802"/>
        <v>0</v>
      </c>
      <c r="L3664" s="194">
        <v>0</v>
      </c>
      <c r="M3664" s="194">
        <v>0</v>
      </c>
      <c r="N3664" s="194">
        <v>0</v>
      </c>
      <c r="O3664" s="193">
        <f t="shared" si="803"/>
        <v>0</v>
      </c>
      <c r="P3664" s="194">
        <v>0</v>
      </c>
      <c r="Q3664" s="194">
        <v>0</v>
      </c>
      <c r="R3664" s="194">
        <v>0</v>
      </c>
      <c r="S3664" s="193">
        <f t="shared" si="804"/>
        <v>0</v>
      </c>
      <c r="T3664" s="193">
        <f t="shared" si="805"/>
        <v>0</v>
      </c>
      <c r="U3664" s="193">
        <f ca="1">OFFSET('Expenditure Study'!$B$7,'Operations Support'!$C3664,'Operations Support'!$B3664)*$G3664</f>
        <v>0</v>
      </c>
      <c r="V3664" s="199">
        <f ca="1">U3664*'Expenditure Study'!$B$31</f>
        <v>0</v>
      </c>
      <c r="W3664" s="199">
        <f ca="1">IF(A3664=10298,1.51,1)*IF($B3664&lt;3,$D3664*'Expenditure Study'!$B$32*OFFSET('Expenditure Study'!$B$7,'Operations Support'!$C3664,'Operations Support'!$B3664),0)</f>
        <v>0</v>
      </c>
      <c r="X3664" s="200">
        <f ca="1">W3664*'Expenditure Study'!$B$31</f>
        <v>0</v>
      </c>
      <c r="Y3664" s="199">
        <f ca="1">U3664*'Expenditure Study'!$B$31</f>
        <v>0</v>
      </c>
      <c r="Z3664" s="200">
        <f ca="1">W3664*'Expenditure Study'!$B$31</f>
        <v>0</v>
      </c>
      <c r="AA3664" s="195">
        <f t="shared" ca="1" si="806"/>
        <v>0</v>
      </c>
      <c r="AB3664" s="195">
        <f t="shared" ca="1" si="807"/>
        <v>0</v>
      </c>
      <c r="AD3664" s="196">
        <f>IFERROR($G3664/SUMIF($A:$A,$A3664,$G:$G)*SUMIF(Summary!$A$166:$A$242,$A3664,Summary!$P$166:$P$242),0)</f>
        <v>0</v>
      </c>
      <c r="AE3664" s="197">
        <f t="shared" ca="1" si="808"/>
        <v>0</v>
      </c>
      <c r="AF3664" s="196">
        <f>IFERROR(G3664/SUMIF(A:A,A3664,G:G)*SUMIF(Summary!$A$166:$A$242,'Operations Support'!A3664,Summary!$Q$166:$Q$242),0)</f>
        <v>0</v>
      </c>
      <c r="AG3664" s="196">
        <f t="shared" ca="1" si="809"/>
        <v>0</v>
      </c>
      <c r="AI3664" s="196">
        <f>IFERROR($G3664/SUMIF($A:$A,$A3664,$G:$G)*SUMIF(Summary!$A$247:$A$283,$A3664,Summary!$P$247:$P$283),0)</f>
        <v>0</v>
      </c>
      <c r="AJ3664" s="196">
        <f>IFERROR($G3664/SUMIF($A:$A,$A3664,$G:$G)*(SUMIF(Summary!$A$247:$A$283,$A3664,Summary!$L$247:$L$283)+SUMIF(Summary!$A$297:$A$333,$A3664,Summary!$L$297:$L$333))-AI3664,0)</f>
        <v>0</v>
      </c>
      <c r="AK3664" s="196">
        <f>IFERROR($G3664/SUMIF($A:$A,$A3664,$G:$G)*SUMIF(Summary!$A$247:$A$283,$A3664,Summary!$Q$247:$Q$283),0)</f>
        <v>0</v>
      </c>
      <c r="AL3664" s="196">
        <f>IFERROR($G3664/SUMIF($A:$A,$A3664,$G:$G)*(SUMIF(Summary!$A$247:$A$283,$A3664,Summary!$L$247:$L$283)+SUMIF(Summary!$A$297:$A$333,$A3664,Summary!$L$297:$L$333))-AK3664,0)</f>
        <v>0</v>
      </c>
      <c r="AM3664" s="198"/>
      <c r="AN3664" s="196">
        <f t="shared" ca="1" si="810"/>
        <v>0</v>
      </c>
      <c r="AO3664" s="196">
        <f t="shared" ca="1" si="811"/>
        <v>0</v>
      </c>
    </row>
    <row r="3665" spans="1:41">
      <c r="A3665" s="189">
        <v>42295</v>
      </c>
      <c r="B3665" s="190">
        <v>5</v>
      </c>
      <c r="C3665" s="191" t="s">
        <v>226</v>
      </c>
      <c r="D3665" s="192">
        <f t="shared" si="798"/>
        <v>0</v>
      </c>
      <c r="E3665" s="192">
        <f t="shared" si="799"/>
        <v>0</v>
      </c>
      <c r="F3665" s="192">
        <f t="shared" si="800"/>
        <v>0</v>
      </c>
      <c r="G3665" s="193">
        <f t="shared" si="801"/>
        <v>0</v>
      </c>
      <c r="H3665" s="194">
        <v>0</v>
      </c>
      <c r="I3665" s="194">
        <v>0</v>
      </c>
      <c r="J3665" s="194">
        <v>0</v>
      </c>
      <c r="K3665" s="193">
        <f t="shared" si="802"/>
        <v>0</v>
      </c>
      <c r="L3665" s="194">
        <v>0</v>
      </c>
      <c r="M3665" s="194">
        <v>0</v>
      </c>
      <c r="N3665" s="194">
        <v>0</v>
      </c>
      <c r="O3665" s="193">
        <f t="shared" si="803"/>
        <v>0</v>
      </c>
      <c r="P3665" s="194">
        <v>0</v>
      </c>
      <c r="Q3665" s="194">
        <v>0</v>
      </c>
      <c r="R3665" s="194">
        <v>0</v>
      </c>
      <c r="S3665" s="193">
        <f t="shared" si="804"/>
        <v>0</v>
      </c>
      <c r="T3665" s="193">
        <f t="shared" si="805"/>
        <v>0</v>
      </c>
      <c r="U3665" s="193">
        <f ca="1">OFFSET('Expenditure Study'!$B$7,'Operations Support'!$C3665,'Operations Support'!$B3665)*$G3665</f>
        <v>0</v>
      </c>
      <c r="V3665" s="199">
        <f ca="1">U3665*'Expenditure Study'!$B$31</f>
        <v>0</v>
      </c>
      <c r="W3665" s="199">
        <f ca="1">IF(A3665=10298,1.51,1)*IF($B3665&lt;3,$D3665*'Expenditure Study'!$B$32*OFFSET('Expenditure Study'!$B$7,'Operations Support'!$C3665,'Operations Support'!$B3665),0)</f>
        <v>0</v>
      </c>
      <c r="X3665" s="200">
        <f ca="1">W3665*'Expenditure Study'!$B$31</f>
        <v>0</v>
      </c>
      <c r="Y3665" s="199">
        <f ca="1">U3665*'Expenditure Study'!$B$31</f>
        <v>0</v>
      </c>
      <c r="Z3665" s="200">
        <f ca="1">W3665*'Expenditure Study'!$B$31</f>
        <v>0</v>
      </c>
      <c r="AA3665" s="195">
        <f t="shared" ca="1" si="806"/>
        <v>0</v>
      </c>
      <c r="AB3665" s="195">
        <f t="shared" ca="1" si="807"/>
        <v>0</v>
      </c>
      <c r="AD3665" s="196">
        <f>IFERROR($G3665/SUMIF($A:$A,$A3665,$G:$G)*SUMIF(Summary!$A$166:$A$242,$A3665,Summary!$P$166:$P$242),0)</f>
        <v>0</v>
      </c>
      <c r="AE3665" s="197">
        <f t="shared" ca="1" si="808"/>
        <v>0</v>
      </c>
      <c r="AF3665" s="196">
        <f>IFERROR(G3665/SUMIF(A:A,A3665,G:G)*SUMIF(Summary!$A$166:$A$242,'Operations Support'!A3665,Summary!$Q$166:$Q$242),0)</f>
        <v>0</v>
      </c>
      <c r="AG3665" s="196">
        <f t="shared" ca="1" si="809"/>
        <v>0</v>
      </c>
      <c r="AI3665" s="196">
        <f>IFERROR($G3665/SUMIF($A:$A,$A3665,$G:$G)*SUMIF(Summary!$A$247:$A$283,$A3665,Summary!$P$247:$P$283),0)</f>
        <v>0</v>
      </c>
      <c r="AJ3665" s="196">
        <f>IFERROR($G3665/SUMIF($A:$A,$A3665,$G:$G)*(SUMIF(Summary!$A$247:$A$283,$A3665,Summary!$L$247:$L$283)+SUMIF(Summary!$A$297:$A$333,$A3665,Summary!$L$297:$L$333))-AI3665,0)</f>
        <v>0</v>
      </c>
      <c r="AK3665" s="196">
        <f>IFERROR($G3665/SUMIF($A:$A,$A3665,$G:$G)*SUMIF(Summary!$A$247:$A$283,$A3665,Summary!$Q$247:$Q$283),0)</f>
        <v>0</v>
      </c>
      <c r="AL3665" s="196">
        <f>IFERROR($G3665/SUMIF($A:$A,$A3665,$G:$G)*(SUMIF(Summary!$A$247:$A$283,$A3665,Summary!$L$247:$L$283)+SUMIF(Summary!$A$297:$A$333,$A3665,Summary!$L$297:$L$333))-AK3665,0)</f>
        <v>0</v>
      </c>
      <c r="AM3665" s="198"/>
      <c r="AN3665" s="196">
        <f t="shared" ca="1" si="810"/>
        <v>0</v>
      </c>
      <c r="AO3665" s="196">
        <f t="shared" ca="1" si="811"/>
        <v>0</v>
      </c>
    </row>
    <row r="3666" spans="1:41">
      <c r="A3666" s="189">
        <v>42295</v>
      </c>
      <c r="B3666" s="190">
        <v>5</v>
      </c>
      <c r="C3666" s="191" t="s">
        <v>227</v>
      </c>
      <c r="D3666" s="192">
        <f t="shared" si="798"/>
        <v>0</v>
      </c>
      <c r="E3666" s="192">
        <f t="shared" si="799"/>
        <v>0</v>
      </c>
      <c r="F3666" s="192">
        <f t="shared" si="800"/>
        <v>0</v>
      </c>
      <c r="G3666" s="193">
        <f t="shared" si="801"/>
        <v>0</v>
      </c>
      <c r="H3666" s="194">
        <v>0</v>
      </c>
      <c r="I3666" s="194">
        <v>0</v>
      </c>
      <c r="J3666" s="194">
        <v>0</v>
      </c>
      <c r="K3666" s="193">
        <f t="shared" si="802"/>
        <v>0</v>
      </c>
      <c r="L3666" s="194">
        <v>0</v>
      </c>
      <c r="M3666" s="194">
        <v>0</v>
      </c>
      <c r="N3666" s="194">
        <v>0</v>
      </c>
      <c r="O3666" s="193">
        <f t="shared" si="803"/>
        <v>0</v>
      </c>
      <c r="P3666" s="194">
        <v>0</v>
      </c>
      <c r="Q3666" s="194">
        <v>0</v>
      </c>
      <c r="R3666" s="194">
        <v>0</v>
      </c>
      <c r="S3666" s="193">
        <f t="shared" si="804"/>
        <v>0</v>
      </c>
      <c r="T3666" s="193">
        <f t="shared" si="805"/>
        <v>0</v>
      </c>
      <c r="U3666" s="193">
        <f ca="1">OFFSET('Expenditure Study'!$B$7,'Operations Support'!$C3666,'Operations Support'!$B3666)*$G3666</f>
        <v>0</v>
      </c>
      <c r="V3666" s="199">
        <f ca="1">U3666*'Expenditure Study'!$B$31</f>
        <v>0</v>
      </c>
      <c r="W3666" s="199">
        <f ca="1">IF(A3666=10298,1.51,1)*IF($B3666&lt;3,$D3666*'Expenditure Study'!$B$32*OFFSET('Expenditure Study'!$B$7,'Operations Support'!$C3666,'Operations Support'!$B3666),0)</f>
        <v>0</v>
      </c>
      <c r="X3666" s="200">
        <f ca="1">W3666*'Expenditure Study'!$B$31</f>
        <v>0</v>
      </c>
      <c r="Y3666" s="199">
        <f ca="1">U3666*'Expenditure Study'!$B$31</f>
        <v>0</v>
      </c>
      <c r="Z3666" s="200">
        <f ca="1">W3666*'Expenditure Study'!$B$31</f>
        <v>0</v>
      </c>
      <c r="AA3666" s="195">
        <f t="shared" ca="1" si="806"/>
        <v>0</v>
      </c>
      <c r="AB3666" s="195">
        <f t="shared" ca="1" si="807"/>
        <v>0</v>
      </c>
      <c r="AD3666" s="196">
        <f>IFERROR($G3666/SUMIF($A:$A,$A3666,$G:$G)*SUMIF(Summary!$A$166:$A$242,$A3666,Summary!$P$166:$P$242),0)</f>
        <v>0</v>
      </c>
      <c r="AE3666" s="197">
        <f t="shared" ca="1" si="808"/>
        <v>0</v>
      </c>
      <c r="AF3666" s="196">
        <f>IFERROR(G3666/SUMIF(A:A,A3666,G:G)*SUMIF(Summary!$A$166:$A$242,'Operations Support'!A3666,Summary!$Q$166:$Q$242),0)</f>
        <v>0</v>
      </c>
      <c r="AG3666" s="196">
        <f t="shared" ca="1" si="809"/>
        <v>0</v>
      </c>
      <c r="AI3666" s="196">
        <f>IFERROR($G3666/SUMIF($A:$A,$A3666,$G:$G)*SUMIF(Summary!$A$247:$A$283,$A3666,Summary!$P$247:$P$283),0)</f>
        <v>0</v>
      </c>
      <c r="AJ3666" s="196">
        <f>IFERROR($G3666/SUMIF($A:$A,$A3666,$G:$G)*(SUMIF(Summary!$A$247:$A$283,$A3666,Summary!$L$247:$L$283)+SUMIF(Summary!$A$297:$A$333,$A3666,Summary!$L$297:$L$333))-AI3666,0)</f>
        <v>0</v>
      </c>
      <c r="AK3666" s="196">
        <f>IFERROR($G3666/SUMIF($A:$A,$A3666,$G:$G)*SUMIF(Summary!$A$247:$A$283,$A3666,Summary!$Q$247:$Q$283),0)</f>
        <v>0</v>
      </c>
      <c r="AL3666" s="196">
        <f>IFERROR($G3666/SUMIF($A:$A,$A3666,$G:$G)*(SUMIF(Summary!$A$247:$A$283,$A3666,Summary!$L$247:$L$283)+SUMIF(Summary!$A$297:$A$333,$A3666,Summary!$L$297:$L$333))-AK3666,0)</f>
        <v>0</v>
      </c>
      <c r="AM3666" s="198"/>
      <c r="AN3666" s="196">
        <f t="shared" ca="1" si="810"/>
        <v>0</v>
      </c>
      <c r="AO3666" s="196">
        <f t="shared" ca="1" si="811"/>
        <v>0</v>
      </c>
    </row>
    <row r="3667" spans="1:41">
      <c r="A3667" s="189">
        <v>42295</v>
      </c>
      <c r="B3667" s="190">
        <v>5</v>
      </c>
      <c r="C3667" s="191" t="s">
        <v>228</v>
      </c>
      <c r="D3667" s="192">
        <f t="shared" si="798"/>
        <v>0</v>
      </c>
      <c r="E3667" s="192">
        <f t="shared" si="799"/>
        <v>0</v>
      </c>
      <c r="F3667" s="192">
        <f t="shared" si="800"/>
        <v>0</v>
      </c>
      <c r="G3667" s="193">
        <f t="shared" si="801"/>
        <v>0</v>
      </c>
      <c r="H3667" s="194">
        <v>0</v>
      </c>
      <c r="I3667" s="194">
        <v>0</v>
      </c>
      <c r="J3667" s="194">
        <v>0</v>
      </c>
      <c r="K3667" s="193">
        <f t="shared" si="802"/>
        <v>0</v>
      </c>
      <c r="L3667" s="194">
        <v>0</v>
      </c>
      <c r="M3667" s="194">
        <v>0</v>
      </c>
      <c r="N3667" s="194">
        <v>0</v>
      </c>
      <c r="O3667" s="193">
        <f t="shared" si="803"/>
        <v>0</v>
      </c>
      <c r="P3667" s="194">
        <v>0</v>
      </c>
      <c r="Q3667" s="194">
        <v>0</v>
      </c>
      <c r="R3667" s="194">
        <v>0</v>
      </c>
      <c r="S3667" s="193">
        <f t="shared" si="804"/>
        <v>0</v>
      </c>
      <c r="T3667" s="193">
        <f t="shared" si="805"/>
        <v>0</v>
      </c>
      <c r="U3667" s="193">
        <f ca="1">OFFSET('Expenditure Study'!$B$7,'Operations Support'!$C3667,'Operations Support'!$B3667)*$G3667</f>
        <v>0</v>
      </c>
      <c r="V3667" s="199">
        <f ca="1">U3667*'Expenditure Study'!$B$31</f>
        <v>0</v>
      </c>
      <c r="W3667" s="199">
        <f ca="1">IF(A3667=10298,1.51,1)*IF($B3667&lt;3,$D3667*'Expenditure Study'!$B$32*OFFSET('Expenditure Study'!$B$7,'Operations Support'!$C3667,'Operations Support'!$B3667),0)</f>
        <v>0</v>
      </c>
      <c r="X3667" s="200">
        <f ca="1">W3667*'Expenditure Study'!$B$31</f>
        <v>0</v>
      </c>
      <c r="Y3667" s="199">
        <f ca="1">U3667*'Expenditure Study'!$B$31</f>
        <v>0</v>
      </c>
      <c r="Z3667" s="200">
        <f ca="1">W3667*'Expenditure Study'!$B$31</f>
        <v>0</v>
      </c>
      <c r="AA3667" s="195">
        <f t="shared" ca="1" si="806"/>
        <v>0</v>
      </c>
      <c r="AB3667" s="195">
        <f t="shared" ca="1" si="807"/>
        <v>0</v>
      </c>
      <c r="AD3667" s="196">
        <f>IFERROR($G3667/SUMIF($A:$A,$A3667,$G:$G)*SUMIF(Summary!$A$166:$A$242,$A3667,Summary!$P$166:$P$242),0)</f>
        <v>0</v>
      </c>
      <c r="AE3667" s="197">
        <f t="shared" ca="1" si="808"/>
        <v>0</v>
      </c>
      <c r="AF3667" s="196">
        <f>IFERROR(G3667/SUMIF(A:A,A3667,G:G)*SUMIF(Summary!$A$166:$A$242,'Operations Support'!A3667,Summary!$Q$166:$Q$242),0)</f>
        <v>0</v>
      </c>
      <c r="AG3667" s="196">
        <f t="shared" ca="1" si="809"/>
        <v>0</v>
      </c>
      <c r="AI3667" s="196">
        <f>IFERROR($G3667/SUMIF($A:$A,$A3667,$G:$G)*SUMIF(Summary!$A$247:$A$283,$A3667,Summary!$P$247:$P$283),0)</f>
        <v>0</v>
      </c>
      <c r="AJ3667" s="196">
        <f>IFERROR($G3667/SUMIF($A:$A,$A3667,$G:$G)*(SUMIF(Summary!$A$247:$A$283,$A3667,Summary!$L$247:$L$283)+SUMIF(Summary!$A$297:$A$333,$A3667,Summary!$L$297:$L$333))-AI3667,0)</f>
        <v>0</v>
      </c>
      <c r="AK3667" s="196">
        <f>IFERROR($G3667/SUMIF($A:$A,$A3667,$G:$G)*SUMIF(Summary!$A$247:$A$283,$A3667,Summary!$Q$247:$Q$283),0)</f>
        <v>0</v>
      </c>
      <c r="AL3667" s="196">
        <f>IFERROR($G3667/SUMIF($A:$A,$A3667,$G:$G)*(SUMIF(Summary!$A$247:$A$283,$A3667,Summary!$L$247:$L$283)+SUMIF(Summary!$A$297:$A$333,$A3667,Summary!$L$297:$L$333))-AK3667,0)</f>
        <v>0</v>
      </c>
      <c r="AM3667" s="198"/>
      <c r="AN3667" s="196">
        <f t="shared" ca="1" si="810"/>
        <v>0</v>
      </c>
      <c r="AO3667" s="196">
        <f t="shared" ca="1" si="811"/>
        <v>0</v>
      </c>
    </row>
    <row r="3668" spans="1:41">
      <c r="A3668" s="189">
        <v>42295</v>
      </c>
      <c r="B3668" s="190">
        <v>5</v>
      </c>
      <c r="C3668" s="191" t="s">
        <v>229</v>
      </c>
      <c r="D3668" s="192">
        <f t="shared" si="798"/>
        <v>0</v>
      </c>
      <c r="E3668" s="192">
        <f t="shared" si="799"/>
        <v>0</v>
      </c>
      <c r="F3668" s="192">
        <f t="shared" si="800"/>
        <v>0</v>
      </c>
      <c r="G3668" s="193">
        <f t="shared" si="801"/>
        <v>0</v>
      </c>
      <c r="H3668" s="194">
        <v>0</v>
      </c>
      <c r="I3668" s="194">
        <v>0</v>
      </c>
      <c r="J3668" s="194">
        <v>0</v>
      </c>
      <c r="K3668" s="193">
        <f t="shared" si="802"/>
        <v>0</v>
      </c>
      <c r="L3668" s="194">
        <v>0</v>
      </c>
      <c r="M3668" s="194">
        <v>0</v>
      </c>
      <c r="N3668" s="194">
        <v>0</v>
      </c>
      <c r="O3668" s="193">
        <f t="shared" si="803"/>
        <v>0</v>
      </c>
      <c r="P3668" s="194">
        <v>0</v>
      </c>
      <c r="Q3668" s="194">
        <v>0</v>
      </c>
      <c r="R3668" s="194">
        <v>0</v>
      </c>
      <c r="S3668" s="193">
        <f t="shared" si="804"/>
        <v>0</v>
      </c>
      <c r="T3668" s="193">
        <f t="shared" si="805"/>
        <v>0</v>
      </c>
      <c r="U3668" s="193">
        <f ca="1">OFFSET('Expenditure Study'!$B$7,'Operations Support'!$C3668,'Operations Support'!$B3668)*$G3668</f>
        <v>0</v>
      </c>
      <c r="V3668" s="199">
        <f ca="1">U3668*'Expenditure Study'!$B$31</f>
        <v>0</v>
      </c>
      <c r="W3668" s="199">
        <f ca="1">IF(A3668=10298,1.51,1)*IF($B3668&lt;3,$D3668*'Expenditure Study'!$B$32*OFFSET('Expenditure Study'!$B$7,'Operations Support'!$C3668,'Operations Support'!$B3668),0)</f>
        <v>0</v>
      </c>
      <c r="X3668" s="200">
        <f ca="1">W3668*'Expenditure Study'!$B$31</f>
        <v>0</v>
      </c>
      <c r="Y3668" s="199">
        <f ca="1">U3668*'Expenditure Study'!$B$31</f>
        <v>0</v>
      </c>
      <c r="Z3668" s="200">
        <f ca="1">W3668*'Expenditure Study'!$B$31</f>
        <v>0</v>
      </c>
      <c r="AA3668" s="195">
        <f t="shared" ca="1" si="806"/>
        <v>0</v>
      </c>
      <c r="AB3668" s="195">
        <f t="shared" ca="1" si="807"/>
        <v>0</v>
      </c>
      <c r="AD3668" s="196">
        <f>IFERROR($G3668/SUMIF($A:$A,$A3668,$G:$G)*SUMIF(Summary!$A$166:$A$242,$A3668,Summary!$P$166:$P$242),0)</f>
        <v>0</v>
      </c>
      <c r="AE3668" s="197">
        <f t="shared" ca="1" si="808"/>
        <v>0</v>
      </c>
      <c r="AF3668" s="196">
        <f>IFERROR(G3668/SUMIF(A:A,A3668,G:G)*SUMIF(Summary!$A$166:$A$242,'Operations Support'!A3668,Summary!$Q$166:$Q$242),0)</f>
        <v>0</v>
      </c>
      <c r="AG3668" s="196">
        <f t="shared" ca="1" si="809"/>
        <v>0</v>
      </c>
      <c r="AI3668" s="196">
        <f>IFERROR($G3668/SUMIF($A:$A,$A3668,$G:$G)*SUMIF(Summary!$A$247:$A$283,$A3668,Summary!$P$247:$P$283),0)</f>
        <v>0</v>
      </c>
      <c r="AJ3668" s="196">
        <f>IFERROR($G3668/SUMIF($A:$A,$A3668,$G:$G)*(SUMIF(Summary!$A$247:$A$283,$A3668,Summary!$L$247:$L$283)+SUMIF(Summary!$A$297:$A$333,$A3668,Summary!$L$297:$L$333))-AI3668,0)</f>
        <v>0</v>
      </c>
      <c r="AK3668" s="196">
        <f>IFERROR($G3668/SUMIF($A:$A,$A3668,$G:$G)*SUMIF(Summary!$A$247:$A$283,$A3668,Summary!$Q$247:$Q$283),0)</f>
        <v>0</v>
      </c>
      <c r="AL3668" s="196">
        <f>IFERROR($G3668/SUMIF($A:$A,$A3668,$G:$G)*(SUMIF(Summary!$A$247:$A$283,$A3668,Summary!$L$247:$L$283)+SUMIF(Summary!$A$297:$A$333,$A3668,Summary!$L$297:$L$333))-AK3668,0)</f>
        <v>0</v>
      </c>
      <c r="AM3668" s="198"/>
      <c r="AN3668" s="196">
        <f t="shared" ca="1" si="810"/>
        <v>0</v>
      </c>
      <c r="AO3668" s="196">
        <f t="shared" ca="1" si="811"/>
        <v>0</v>
      </c>
    </row>
    <row r="3669" spans="1:41">
      <c r="A3669" s="189">
        <v>42295</v>
      </c>
      <c r="B3669" s="190">
        <v>5</v>
      </c>
      <c r="C3669" s="191" t="s">
        <v>230</v>
      </c>
      <c r="D3669" s="192">
        <f t="shared" si="798"/>
        <v>0</v>
      </c>
      <c r="E3669" s="192">
        <f t="shared" si="799"/>
        <v>0</v>
      </c>
      <c r="F3669" s="192">
        <f t="shared" si="800"/>
        <v>0</v>
      </c>
      <c r="G3669" s="193">
        <f t="shared" si="801"/>
        <v>0</v>
      </c>
      <c r="H3669" s="194">
        <v>0</v>
      </c>
      <c r="I3669" s="194">
        <v>0</v>
      </c>
      <c r="J3669" s="194">
        <v>0</v>
      </c>
      <c r="K3669" s="193">
        <f t="shared" si="802"/>
        <v>0</v>
      </c>
      <c r="L3669" s="194">
        <v>0</v>
      </c>
      <c r="M3669" s="194">
        <v>0</v>
      </c>
      <c r="N3669" s="194">
        <v>0</v>
      </c>
      <c r="O3669" s="193">
        <f t="shared" si="803"/>
        <v>0</v>
      </c>
      <c r="P3669" s="194">
        <v>0</v>
      </c>
      <c r="Q3669" s="194">
        <v>0</v>
      </c>
      <c r="R3669" s="194">
        <v>0</v>
      </c>
      <c r="S3669" s="193">
        <f t="shared" si="804"/>
        <v>0</v>
      </c>
      <c r="T3669" s="193">
        <f t="shared" si="805"/>
        <v>0</v>
      </c>
      <c r="U3669" s="193">
        <f ca="1">OFFSET('Expenditure Study'!$B$7,'Operations Support'!$C3669,'Operations Support'!$B3669)*$G3669</f>
        <v>0</v>
      </c>
      <c r="V3669" s="199">
        <f ca="1">U3669*'Expenditure Study'!$B$31</f>
        <v>0</v>
      </c>
      <c r="W3669" s="199">
        <f ca="1">IF(A3669=10298,1.51,1)*IF($B3669&lt;3,$D3669*'Expenditure Study'!$B$32*OFFSET('Expenditure Study'!$B$7,'Operations Support'!$C3669,'Operations Support'!$B3669),0)</f>
        <v>0</v>
      </c>
      <c r="X3669" s="200">
        <f ca="1">W3669*'Expenditure Study'!$B$31</f>
        <v>0</v>
      </c>
      <c r="Y3669" s="199">
        <f ca="1">U3669*'Expenditure Study'!$B$31</f>
        <v>0</v>
      </c>
      <c r="Z3669" s="200">
        <f ca="1">W3669*'Expenditure Study'!$B$31</f>
        <v>0</v>
      </c>
      <c r="AA3669" s="195">
        <f t="shared" ca="1" si="806"/>
        <v>0</v>
      </c>
      <c r="AB3669" s="195">
        <f t="shared" ca="1" si="807"/>
        <v>0</v>
      </c>
      <c r="AD3669" s="196">
        <f>IFERROR($G3669/SUMIF($A:$A,$A3669,$G:$G)*SUMIF(Summary!$A$166:$A$242,$A3669,Summary!$P$166:$P$242),0)</f>
        <v>0</v>
      </c>
      <c r="AE3669" s="197">
        <f t="shared" ca="1" si="808"/>
        <v>0</v>
      </c>
      <c r="AF3669" s="196">
        <f>IFERROR(G3669/SUMIF(A:A,A3669,G:G)*SUMIF(Summary!$A$166:$A$242,'Operations Support'!A3669,Summary!$Q$166:$Q$242),0)</f>
        <v>0</v>
      </c>
      <c r="AG3669" s="196">
        <f t="shared" ca="1" si="809"/>
        <v>0</v>
      </c>
      <c r="AI3669" s="196">
        <f>IFERROR($G3669/SUMIF($A:$A,$A3669,$G:$G)*SUMIF(Summary!$A$247:$A$283,$A3669,Summary!$P$247:$P$283),0)</f>
        <v>0</v>
      </c>
      <c r="AJ3669" s="196">
        <f>IFERROR($G3669/SUMIF($A:$A,$A3669,$G:$G)*(SUMIF(Summary!$A$247:$A$283,$A3669,Summary!$L$247:$L$283)+SUMIF(Summary!$A$297:$A$333,$A3669,Summary!$L$297:$L$333))-AI3669,0)</f>
        <v>0</v>
      </c>
      <c r="AK3669" s="196">
        <f>IFERROR($G3669/SUMIF($A:$A,$A3669,$G:$G)*SUMIF(Summary!$A$247:$A$283,$A3669,Summary!$Q$247:$Q$283),0)</f>
        <v>0</v>
      </c>
      <c r="AL3669" s="196">
        <f>IFERROR($G3669/SUMIF($A:$A,$A3669,$G:$G)*(SUMIF(Summary!$A$247:$A$283,$A3669,Summary!$L$247:$L$283)+SUMIF(Summary!$A$297:$A$333,$A3669,Summary!$L$297:$L$333))-AK3669,0)</f>
        <v>0</v>
      </c>
      <c r="AM3669" s="198"/>
      <c r="AN3669" s="196">
        <f t="shared" ca="1" si="810"/>
        <v>0</v>
      </c>
      <c r="AO3669" s="196">
        <f t="shared" ca="1" si="811"/>
        <v>0</v>
      </c>
    </row>
    <row r="3670" spans="1:41">
      <c r="A3670" s="189">
        <v>42295</v>
      </c>
      <c r="B3670" s="190">
        <v>5</v>
      </c>
      <c r="C3670" s="191" t="s">
        <v>231</v>
      </c>
      <c r="D3670" s="192">
        <f t="shared" si="798"/>
        <v>0</v>
      </c>
      <c r="E3670" s="192">
        <f t="shared" si="799"/>
        <v>0</v>
      </c>
      <c r="F3670" s="192">
        <f t="shared" si="800"/>
        <v>0</v>
      </c>
      <c r="G3670" s="193">
        <f t="shared" si="801"/>
        <v>0</v>
      </c>
      <c r="H3670" s="194">
        <v>0</v>
      </c>
      <c r="I3670" s="194">
        <v>0</v>
      </c>
      <c r="J3670" s="194">
        <v>0</v>
      </c>
      <c r="K3670" s="193">
        <f t="shared" si="802"/>
        <v>0</v>
      </c>
      <c r="L3670" s="194">
        <v>0</v>
      </c>
      <c r="M3670" s="194">
        <v>0</v>
      </c>
      <c r="N3670" s="194">
        <v>0</v>
      </c>
      <c r="O3670" s="193">
        <f t="shared" si="803"/>
        <v>0</v>
      </c>
      <c r="P3670" s="194">
        <v>0</v>
      </c>
      <c r="Q3670" s="194">
        <v>0</v>
      </c>
      <c r="R3670" s="194">
        <v>0</v>
      </c>
      <c r="S3670" s="193">
        <f t="shared" si="804"/>
        <v>0</v>
      </c>
      <c r="T3670" s="193">
        <f t="shared" si="805"/>
        <v>0</v>
      </c>
      <c r="U3670" s="193">
        <f ca="1">OFFSET('Expenditure Study'!$B$7,'Operations Support'!$C3670,'Operations Support'!$B3670)*$G3670</f>
        <v>0</v>
      </c>
      <c r="V3670" s="199">
        <f ca="1">U3670*'Expenditure Study'!$B$31</f>
        <v>0</v>
      </c>
      <c r="W3670" s="199">
        <f ca="1">IF(A3670=10298,1.51,1)*IF($B3670&lt;3,$D3670*'Expenditure Study'!$B$32*OFFSET('Expenditure Study'!$B$7,'Operations Support'!$C3670,'Operations Support'!$B3670),0)</f>
        <v>0</v>
      </c>
      <c r="X3670" s="200">
        <f ca="1">W3670*'Expenditure Study'!$B$31</f>
        <v>0</v>
      </c>
      <c r="Y3670" s="199">
        <f ca="1">U3670*'Expenditure Study'!$B$31</f>
        <v>0</v>
      </c>
      <c r="Z3670" s="200">
        <f ca="1">W3670*'Expenditure Study'!$B$31</f>
        <v>0</v>
      </c>
      <c r="AA3670" s="195">
        <f t="shared" ca="1" si="806"/>
        <v>0</v>
      </c>
      <c r="AB3670" s="195">
        <f t="shared" ca="1" si="807"/>
        <v>0</v>
      </c>
      <c r="AD3670" s="196">
        <f>IFERROR($G3670/SUMIF($A:$A,$A3670,$G:$G)*SUMIF(Summary!$A$166:$A$242,$A3670,Summary!$P$166:$P$242),0)</f>
        <v>0</v>
      </c>
      <c r="AE3670" s="197">
        <f t="shared" ca="1" si="808"/>
        <v>0</v>
      </c>
      <c r="AF3670" s="196">
        <f>IFERROR(G3670/SUMIF(A:A,A3670,G:G)*SUMIF(Summary!$A$166:$A$242,'Operations Support'!A3670,Summary!$Q$166:$Q$242),0)</f>
        <v>0</v>
      </c>
      <c r="AG3670" s="196">
        <f t="shared" ca="1" si="809"/>
        <v>0</v>
      </c>
      <c r="AI3670" s="196">
        <f>IFERROR($G3670/SUMIF($A:$A,$A3670,$G:$G)*SUMIF(Summary!$A$247:$A$283,$A3670,Summary!$P$247:$P$283),0)</f>
        <v>0</v>
      </c>
      <c r="AJ3670" s="196">
        <f>IFERROR($G3670/SUMIF($A:$A,$A3670,$G:$G)*(SUMIF(Summary!$A$247:$A$283,$A3670,Summary!$L$247:$L$283)+SUMIF(Summary!$A$297:$A$333,$A3670,Summary!$L$297:$L$333))-AI3670,0)</f>
        <v>0</v>
      </c>
      <c r="AK3670" s="196">
        <f>IFERROR($G3670/SUMIF($A:$A,$A3670,$G:$G)*SUMIF(Summary!$A$247:$A$283,$A3670,Summary!$Q$247:$Q$283),0)</f>
        <v>0</v>
      </c>
      <c r="AL3670" s="196">
        <f>IFERROR($G3670/SUMIF($A:$A,$A3670,$G:$G)*(SUMIF(Summary!$A$247:$A$283,$A3670,Summary!$L$247:$L$283)+SUMIF(Summary!$A$297:$A$333,$A3670,Summary!$L$297:$L$333))-AK3670,0)</f>
        <v>0</v>
      </c>
      <c r="AM3670" s="198"/>
      <c r="AN3670" s="196">
        <f t="shared" ca="1" si="810"/>
        <v>0</v>
      </c>
      <c r="AO3670" s="196">
        <f t="shared" ca="1" si="811"/>
        <v>0</v>
      </c>
    </row>
    <row r="3671" spans="1:41">
      <c r="A3671" s="189">
        <v>42295</v>
      </c>
      <c r="B3671" s="190">
        <v>5</v>
      </c>
      <c r="C3671" s="191" t="s">
        <v>232</v>
      </c>
      <c r="D3671" s="192">
        <f t="shared" si="798"/>
        <v>0</v>
      </c>
      <c r="E3671" s="192">
        <f t="shared" si="799"/>
        <v>0</v>
      </c>
      <c r="F3671" s="192">
        <f t="shared" si="800"/>
        <v>0</v>
      </c>
      <c r="G3671" s="193">
        <f t="shared" si="801"/>
        <v>0</v>
      </c>
      <c r="H3671" s="194">
        <v>0</v>
      </c>
      <c r="I3671" s="194">
        <v>0</v>
      </c>
      <c r="J3671" s="194">
        <v>0</v>
      </c>
      <c r="K3671" s="193">
        <f t="shared" si="802"/>
        <v>0</v>
      </c>
      <c r="L3671" s="194">
        <v>0</v>
      </c>
      <c r="M3671" s="194">
        <v>0</v>
      </c>
      <c r="N3671" s="194">
        <v>0</v>
      </c>
      <c r="O3671" s="193">
        <f t="shared" si="803"/>
        <v>0</v>
      </c>
      <c r="P3671" s="194">
        <v>0</v>
      </c>
      <c r="Q3671" s="194">
        <v>0</v>
      </c>
      <c r="R3671" s="194">
        <v>0</v>
      </c>
      <c r="S3671" s="193">
        <f t="shared" si="804"/>
        <v>0</v>
      </c>
      <c r="T3671" s="193">
        <f t="shared" si="805"/>
        <v>0</v>
      </c>
      <c r="U3671" s="193">
        <f ca="1">OFFSET('Expenditure Study'!$B$7,'Operations Support'!$C3671,'Operations Support'!$B3671)*$G3671</f>
        <v>0</v>
      </c>
      <c r="V3671" s="199">
        <f ca="1">U3671*'Expenditure Study'!$B$31</f>
        <v>0</v>
      </c>
      <c r="W3671" s="199">
        <f ca="1">IF(A3671=10298,1.51,1)*IF($B3671&lt;3,$D3671*'Expenditure Study'!$B$32*OFFSET('Expenditure Study'!$B$7,'Operations Support'!$C3671,'Operations Support'!$B3671),0)</f>
        <v>0</v>
      </c>
      <c r="X3671" s="200">
        <f ca="1">W3671*'Expenditure Study'!$B$31</f>
        <v>0</v>
      </c>
      <c r="Y3671" s="199">
        <f ca="1">U3671*'Expenditure Study'!$B$31</f>
        <v>0</v>
      </c>
      <c r="Z3671" s="200">
        <f ca="1">W3671*'Expenditure Study'!$B$31</f>
        <v>0</v>
      </c>
      <c r="AA3671" s="195">
        <f t="shared" ca="1" si="806"/>
        <v>0</v>
      </c>
      <c r="AB3671" s="195">
        <f t="shared" ca="1" si="807"/>
        <v>0</v>
      </c>
      <c r="AD3671" s="196">
        <f>IFERROR($G3671/SUMIF($A:$A,$A3671,$G:$G)*SUMIF(Summary!$A$166:$A$242,$A3671,Summary!$P$166:$P$242),0)</f>
        <v>0</v>
      </c>
      <c r="AE3671" s="197">
        <f t="shared" ca="1" si="808"/>
        <v>0</v>
      </c>
      <c r="AF3671" s="196">
        <f>IFERROR(G3671/SUMIF(A:A,A3671,G:G)*SUMIF(Summary!$A$166:$A$242,'Operations Support'!A3671,Summary!$Q$166:$Q$242),0)</f>
        <v>0</v>
      </c>
      <c r="AG3671" s="196">
        <f t="shared" ca="1" si="809"/>
        <v>0</v>
      </c>
      <c r="AI3671" s="196">
        <f>IFERROR($G3671/SUMIF($A:$A,$A3671,$G:$G)*SUMIF(Summary!$A$247:$A$283,$A3671,Summary!$P$247:$P$283),0)</f>
        <v>0</v>
      </c>
      <c r="AJ3671" s="196">
        <f>IFERROR($G3671/SUMIF($A:$A,$A3671,$G:$G)*(SUMIF(Summary!$A$247:$A$283,$A3671,Summary!$L$247:$L$283)+SUMIF(Summary!$A$297:$A$333,$A3671,Summary!$L$297:$L$333))-AI3671,0)</f>
        <v>0</v>
      </c>
      <c r="AK3671" s="196">
        <f>IFERROR($G3671/SUMIF($A:$A,$A3671,$G:$G)*SUMIF(Summary!$A$247:$A$283,$A3671,Summary!$Q$247:$Q$283),0)</f>
        <v>0</v>
      </c>
      <c r="AL3671" s="196">
        <f>IFERROR($G3671/SUMIF($A:$A,$A3671,$G:$G)*(SUMIF(Summary!$A$247:$A$283,$A3671,Summary!$L$247:$L$283)+SUMIF(Summary!$A$297:$A$333,$A3671,Summary!$L$297:$L$333))-AK3671,0)</f>
        <v>0</v>
      </c>
      <c r="AM3671" s="198"/>
      <c r="AN3671" s="196">
        <f t="shared" ca="1" si="810"/>
        <v>0</v>
      </c>
      <c r="AO3671" s="196">
        <f t="shared" ca="1" si="811"/>
        <v>0</v>
      </c>
    </row>
    <row r="3672" spans="1:41">
      <c r="A3672" s="189">
        <v>42295</v>
      </c>
      <c r="B3672" s="190">
        <v>5</v>
      </c>
      <c r="C3672" s="191" t="s">
        <v>233</v>
      </c>
      <c r="D3672" s="192">
        <f t="shared" si="798"/>
        <v>0</v>
      </c>
      <c r="E3672" s="192">
        <f t="shared" si="799"/>
        <v>0</v>
      </c>
      <c r="F3672" s="192">
        <f t="shared" si="800"/>
        <v>0</v>
      </c>
      <c r="G3672" s="193">
        <f t="shared" si="801"/>
        <v>0</v>
      </c>
      <c r="H3672" s="194">
        <v>0</v>
      </c>
      <c r="I3672" s="194">
        <v>0</v>
      </c>
      <c r="J3672" s="194">
        <v>0</v>
      </c>
      <c r="K3672" s="193">
        <f t="shared" si="802"/>
        <v>0</v>
      </c>
      <c r="L3672" s="194">
        <v>0</v>
      </c>
      <c r="M3672" s="194">
        <v>0</v>
      </c>
      <c r="N3672" s="194">
        <v>0</v>
      </c>
      <c r="O3672" s="193">
        <f t="shared" si="803"/>
        <v>0</v>
      </c>
      <c r="P3672" s="194">
        <v>0</v>
      </c>
      <c r="Q3672" s="194">
        <v>0</v>
      </c>
      <c r="R3672" s="194">
        <v>0</v>
      </c>
      <c r="S3672" s="193">
        <f t="shared" si="804"/>
        <v>0</v>
      </c>
      <c r="T3672" s="193">
        <f t="shared" si="805"/>
        <v>0</v>
      </c>
      <c r="U3672" s="193">
        <f ca="1">OFFSET('Expenditure Study'!$B$7,'Operations Support'!$C3672,'Operations Support'!$B3672)*$G3672</f>
        <v>0</v>
      </c>
      <c r="V3672" s="199">
        <f ca="1">U3672*'Expenditure Study'!$B$31</f>
        <v>0</v>
      </c>
      <c r="W3672" s="199">
        <f ca="1">IF(A3672=10298,1.51,1)*IF($B3672&lt;3,$D3672*'Expenditure Study'!$B$32*OFFSET('Expenditure Study'!$B$7,'Operations Support'!$C3672,'Operations Support'!$B3672),0)</f>
        <v>0</v>
      </c>
      <c r="X3672" s="200">
        <f ca="1">W3672*'Expenditure Study'!$B$31</f>
        <v>0</v>
      </c>
      <c r="Y3672" s="199">
        <f ca="1">U3672*'Expenditure Study'!$B$31</f>
        <v>0</v>
      </c>
      <c r="Z3672" s="200">
        <f ca="1">W3672*'Expenditure Study'!$B$31</f>
        <v>0</v>
      </c>
      <c r="AA3672" s="195">
        <f t="shared" ca="1" si="806"/>
        <v>0</v>
      </c>
      <c r="AB3672" s="195">
        <f t="shared" ca="1" si="807"/>
        <v>0</v>
      </c>
      <c r="AD3672" s="196">
        <f>IFERROR($G3672/SUMIF($A:$A,$A3672,$G:$G)*SUMIF(Summary!$A$166:$A$242,$A3672,Summary!$P$166:$P$242),0)</f>
        <v>0</v>
      </c>
      <c r="AE3672" s="197">
        <f t="shared" ca="1" si="808"/>
        <v>0</v>
      </c>
      <c r="AF3672" s="196">
        <f>IFERROR(G3672/SUMIF(A:A,A3672,G:G)*SUMIF(Summary!$A$166:$A$242,'Operations Support'!A3672,Summary!$Q$166:$Q$242),0)</f>
        <v>0</v>
      </c>
      <c r="AG3672" s="196">
        <f t="shared" ca="1" si="809"/>
        <v>0</v>
      </c>
      <c r="AI3672" s="196">
        <f>IFERROR($G3672/SUMIF($A:$A,$A3672,$G:$G)*SUMIF(Summary!$A$247:$A$283,$A3672,Summary!$P$247:$P$283),0)</f>
        <v>0</v>
      </c>
      <c r="AJ3672" s="196">
        <f>IFERROR($G3672/SUMIF($A:$A,$A3672,$G:$G)*(SUMIF(Summary!$A$247:$A$283,$A3672,Summary!$L$247:$L$283)+SUMIF(Summary!$A$297:$A$333,$A3672,Summary!$L$297:$L$333))-AI3672,0)</f>
        <v>0</v>
      </c>
      <c r="AK3672" s="196">
        <f>IFERROR($G3672/SUMIF($A:$A,$A3672,$G:$G)*SUMIF(Summary!$A$247:$A$283,$A3672,Summary!$Q$247:$Q$283),0)</f>
        <v>0</v>
      </c>
      <c r="AL3672" s="196">
        <f>IFERROR($G3672/SUMIF($A:$A,$A3672,$G:$G)*(SUMIF(Summary!$A$247:$A$283,$A3672,Summary!$L$247:$L$283)+SUMIF(Summary!$A$297:$A$333,$A3672,Summary!$L$297:$L$333))-AK3672,0)</f>
        <v>0</v>
      </c>
      <c r="AM3672" s="198"/>
      <c r="AN3672" s="196">
        <f t="shared" ca="1" si="810"/>
        <v>0</v>
      </c>
      <c r="AO3672" s="196">
        <f t="shared" ca="1" si="811"/>
        <v>0</v>
      </c>
    </row>
    <row r="3673" spans="1:41">
      <c r="A3673" s="189">
        <v>42295</v>
      </c>
      <c r="B3673" s="190">
        <v>5</v>
      </c>
      <c r="C3673" s="191" t="s">
        <v>234</v>
      </c>
      <c r="D3673" s="192">
        <f t="shared" si="798"/>
        <v>0</v>
      </c>
      <c r="E3673" s="192">
        <f t="shared" si="799"/>
        <v>0</v>
      </c>
      <c r="F3673" s="192">
        <f t="shared" si="800"/>
        <v>0</v>
      </c>
      <c r="G3673" s="193">
        <f t="shared" si="801"/>
        <v>0</v>
      </c>
      <c r="H3673" s="194">
        <v>0</v>
      </c>
      <c r="I3673" s="194">
        <v>0</v>
      </c>
      <c r="J3673" s="194">
        <v>0</v>
      </c>
      <c r="K3673" s="193">
        <f t="shared" si="802"/>
        <v>0</v>
      </c>
      <c r="L3673" s="194">
        <v>0</v>
      </c>
      <c r="M3673" s="194">
        <v>0</v>
      </c>
      <c r="N3673" s="194">
        <v>0</v>
      </c>
      <c r="O3673" s="193">
        <f t="shared" si="803"/>
        <v>0</v>
      </c>
      <c r="P3673" s="194">
        <v>0</v>
      </c>
      <c r="Q3673" s="194">
        <v>0</v>
      </c>
      <c r="R3673" s="194">
        <v>0</v>
      </c>
      <c r="S3673" s="193">
        <f t="shared" si="804"/>
        <v>0</v>
      </c>
      <c r="T3673" s="193">
        <f t="shared" si="805"/>
        <v>0</v>
      </c>
      <c r="U3673" s="193">
        <f ca="1">OFFSET('Expenditure Study'!$B$7,'Operations Support'!$C3673,'Operations Support'!$B3673)*$G3673</f>
        <v>0</v>
      </c>
      <c r="V3673" s="199">
        <f ca="1">U3673*'Expenditure Study'!$B$31</f>
        <v>0</v>
      </c>
      <c r="W3673" s="199">
        <f ca="1">IF(A3673=10298,1.51,1)*IF($B3673&lt;3,$D3673*'Expenditure Study'!$B$32*OFFSET('Expenditure Study'!$B$7,'Operations Support'!$C3673,'Operations Support'!$B3673),0)</f>
        <v>0</v>
      </c>
      <c r="X3673" s="200">
        <f ca="1">W3673*'Expenditure Study'!$B$31</f>
        <v>0</v>
      </c>
      <c r="Y3673" s="199">
        <f ca="1">U3673*'Expenditure Study'!$B$31</f>
        <v>0</v>
      </c>
      <c r="Z3673" s="200">
        <f ca="1">W3673*'Expenditure Study'!$B$31</f>
        <v>0</v>
      </c>
      <c r="AA3673" s="195">
        <f t="shared" ca="1" si="806"/>
        <v>0</v>
      </c>
      <c r="AB3673" s="195">
        <f t="shared" ca="1" si="807"/>
        <v>0</v>
      </c>
      <c r="AD3673" s="196">
        <f>IFERROR($G3673/SUMIF($A:$A,$A3673,$G:$G)*SUMIF(Summary!$A$166:$A$242,$A3673,Summary!$P$166:$P$242),0)</f>
        <v>0</v>
      </c>
      <c r="AE3673" s="197">
        <f t="shared" ca="1" si="808"/>
        <v>0</v>
      </c>
      <c r="AF3673" s="196">
        <f>IFERROR(G3673/SUMIF(A:A,A3673,G:G)*SUMIF(Summary!$A$166:$A$242,'Operations Support'!A3673,Summary!$Q$166:$Q$242),0)</f>
        <v>0</v>
      </c>
      <c r="AG3673" s="196">
        <f t="shared" ca="1" si="809"/>
        <v>0</v>
      </c>
      <c r="AI3673" s="196">
        <f>IFERROR($G3673/SUMIF($A:$A,$A3673,$G:$G)*SUMIF(Summary!$A$247:$A$283,$A3673,Summary!$P$247:$P$283),0)</f>
        <v>0</v>
      </c>
      <c r="AJ3673" s="196">
        <f>IFERROR($G3673/SUMIF($A:$A,$A3673,$G:$G)*(SUMIF(Summary!$A$247:$A$283,$A3673,Summary!$L$247:$L$283)+SUMIF(Summary!$A$297:$A$333,$A3673,Summary!$L$297:$L$333))-AI3673,0)</f>
        <v>0</v>
      </c>
      <c r="AK3673" s="196">
        <f>IFERROR($G3673/SUMIF($A:$A,$A3673,$G:$G)*SUMIF(Summary!$A$247:$A$283,$A3673,Summary!$Q$247:$Q$283),0)</f>
        <v>0</v>
      </c>
      <c r="AL3673" s="196">
        <f>IFERROR($G3673/SUMIF($A:$A,$A3673,$G:$G)*(SUMIF(Summary!$A$247:$A$283,$A3673,Summary!$L$247:$L$283)+SUMIF(Summary!$A$297:$A$333,$A3673,Summary!$L$297:$L$333))-AK3673,0)</f>
        <v>0</v>
      </c>
      <c r="AM3673" s="198"/>
      <c r="AN3673" s="196">
        <f t="shared" ca="1" si="810"/>
        <v>0</v>
      </c>
      <c r="AO3673" s="196">
        <f t="shared" ca="1" si="811"/>
        <v>0</v>
      </c>
    </row>
    <row r="3674" spans="1:41">
      <c r="A3674" s="189">
        <v>42295</v>
      </c>
      <c r="B3674" s="190">
        <v>5</v>
      </c>
      <c r="C3674" s="191" t="s">
        <v>235</v>
      </c>
      <c r="D3674" s="192">
        <f t="shared" si="798"/>
        <v>0</v>
      </c>
      <c r="E3674" s="192">
        <f t="shared" si="799"/>
        <v>0</v>
      </c>
      <c r="F3674" s="192">
        <f t="shared" si="800"/>
        <v>0</v>
      </c>
      <c r="G3674" s="193">
        <f t="shared" si="801"/>
        <v>0</v>
      </c>
      <c r="H3674" s="194">
        <v>0</v>
      </c>
      <c r="I3674" s="194">
        <v>0</v>
      </c>
      <c r="J3674" s="194">
        <v>0</v>
      </c>
      <c r="K3674" s="193">
        <f t="shared" si="802"/>
        <v>0</v>
      </c>
      <c r="L3674" s="194">
        <v>0</v>
      </c>
      <c r="M3674" s="194">
        <v>0</v>
      </c>
      <c r="N3674" s="194">
        <v>0</v>
      </c>
      <c r="O3674" s="193">
        <f t="shared" si="803"/>
        <v>0</v>
      </c>
      <c r="P3674" s="194">
        <v>0</v>
      </c>
      <c r="Q3674" s="194">
        <v>0</v>
      </c>
      <c r="R3674" s="194">
        <v>0</v>
      </c>
      <c r="S3674" s="193">
        <f t="shared" si="804"/>
        <v>0</v>
      </c>
      <c r="T3674" s="193">
        <f t="shared" si="805"/>
        <v>0</v>
      </c>
      <c r="U3674" s="193">
        <f ca="1">OFFSET('Expenditure Study'!$B$7,'Operations Support'!$C3674,'Operations Support'!$B3674)*$G3674</f>
        <v>0</v>
      </c>
      <c r="V3674" s="199">
        <f ca="1">U3674*'Expenditure Study'!$B$31</f>
        <v>0</v>
      </c>
      <c r="W3674" s="199">
        <f ca="1">IF(A3674=10298,1.51,1)*IF($B3674&lt;3,$D3674*'Expenditure Study'!$B$32*OFFSET('Expenditure Study'!$B$7,'Operations Support'!$C3674,'Operations Support'!$B3674),0)</f>
        <v>0</v>
      </c>
      <c r="X3674" s="200">
        <f ca="1">W3674*'Expenditure Study'!$B$31</f>
        <v>0</v>
      </c>
      <c r="Y3674" s="199">
        <f ca="1">U3674*'Expenditure Study'!$B$31</f>
        <v>0</v>
      </c>
      <c r="Z3674" s="200">
        <f ca="1">W3674*'Expenditure Study'!$B$31</f>
        <v>0</v>
      </c>
      <c r="AA3674" s="195">
        <f t="shared" ca="1" si="806"/>
        <v>0</v>
      </c>
      <c r="AB3674" s="195">
        <f t="shared" ca="1" si="807"/>
        <v>0</v>
      </c>
      <c r="AD3674" s="196">
        <f>IFERROR($G3674/SUMIF($A:$A,$A3674,$G:$G)*SUMIF(Summary!$A$166:$A$242,$A3674,Summary!$P$166:$P$242),0)</f>
        <v>0</v>
      </c>
      <c r="AE3674" s="197">
        <f t="shared" ca="1" si="808"/>
        <v>0</v>
      </c>
      <c r="AF3674" s="196">
        <f>IFERROR(G3674/SUMIF(A:A,A3674,G:G)*SUMIF(Summary!$A$166:$A$242,'Operations Support'!A3674,Summary!$Q$166:$Q$242),0)</f>
        <v>0</v>
      </c>
      <c r="AG3674" s="196">
        <f t="shared" ca="1" si="809"/>
        <v>0</v>
      </c>
      <c r="AI3674" s="196">
        <f>IFERROR($G3674/SUMIF($A:$A,$A3674,$G:$G)*SUMIF(Summary!$A$247:$A$283,$A3674,Summary!$P$247:$P$283),0)</f>
        <v>0</v>
      </c>
      <c r="AJ3674" s="196">
        <f>IFERROR($G3674/SUMIF($A:$A,$A3674,$G:$G)*(SUMIF(Summary!$A$247:$A$283,$A3674,Summary!$L$247:$L$283)+SUMIF(Summary!$A$297:$A$333,$A3674,Summary!$L$297:$L$333))-AI3674,0)</f>
        <v>0</v>
      </c>
      <c r="AK3674" s="196">
        <f>IFERROR($G3674/SUMIF($A:$A,$A3674,$G:$G)*SUMIF(Summary!$A$247:$A$283,$A3674,Summary!$Q$247:$Q$283),0)</f>
        <v>0</v>
      </c>
      <c r="AL3674" s="196">
        <f>IFERROR($G3674/SUMIF($A:$A,$A3674,$G:$G)*(SUMIF(Summary!$A$247:$A$283,$A3674,Summary!$L$247:$L$283)+SUMIF(Summary!$A$297:$A$333,$A3674,Summary!$L$297:$L$333))-AK3674,0)</f>
        <v>0</v>
      </c>
      <c r="AM3674" s="198"/>
      <c r="AN3674" s="196">
        <f t="shared" ca="1" si="810"/>
        <v>0</v>
      </c>
      <c r="AO3674" s="196">
        <f t="shared" ca="1" si="811"/>
        <v>0</v>
      </c>
    </row>
    <row r="3675" spans="1:41">
      <c r="A3675" s="189">
        <v>42295</v>
      </c>
      <c r="B3675" s="190">
        <v>5</v>
      </c>
      <c r="C3675" s="191" t="s">
        <v>236</v>
      </c>
      <c r="D3675" s="192">
        <f t="shared" si="798"/>
        <v>0</v>
      </c>
      <c r="E3675" s="192">
        <f t="shared" si="799"/>
        <v>0</v>
      </c>
      <c r="F3675" s="192">
        <f t="shared" si="800"/>
        <v>0</v>
      </c>
      <c r="G3675" s="193">
        <f t="shared" si="801"/>
        <v>0</v>
      </c>
      <c r="H3675" s="194">
        <v>0</v>
      </c>
      <c r="I3675" s="194">
        <v>0</v>
      </c>
      <c r="J3675" s="194">
        <v>0</v>
      </c>
      <c r="K3675" s="193">
        <f t="shared" si="802"/>
        <v>0</v>
      </c>
      <c r="L3675" s="194">
        <v>0</v>
      </c>
      <c r="M3675" s="194">
        <v>0</v>
      </c>
      <c r="N3675" s="194">
        <v>0</v>
      </c>
      <c r="O3675" s="193">
        <f t="shared" si="803"/>
        <v>0</v>
      </c>
      <c r="P3675" s="194">
        <v>0</v>
      </c>
      <c r="Q3675" s="194">
        <v>0</v>
      </c>
      <c r="R3675" s="194">
        <v>0</v>
      </c>
      <c r="S3675" s="193">
        <f t="shared" si="804"/>
        <v>0</v>
      </c>
      <c r="T3675" s="193">
        <f t="shared" si="805"/>
        <v>0</v>
      </c>
      <c r="U3675" s="193">
        <f ca="1">OFFSET('Expenditure Study'!$B$7,'Operations Support'!$C3675,'Operations Support'!$B3675)*$G3675</f>
        <v>0</v>
      </c>
      <c r="V3675" s="199">
        <f ca="1">U3675*'Expenditure Study'!$B$31</f>
        <v>0</v>
      </c>
      <c r="W3675" s="199">
        <f ca="1">IF(A3675=10298,1.51,1)*IF($B3675&lt;3,$D3675*'Expenditure Study'!$B$32*OFFSET('Expenditure Study'!$B$7,'Operations Support'!$C3675,'Operations Support'!$B3675),0)</f>
        <v>0</v>
      </c>
      <c r="X3675" s="200">
        <f ca="1">W3675*'Expenditure Study'!$B$31</f>
        <v>0</v>
      </c>
      <c r="Y3675" s="199">
        <f ca="1">U3675*'Expenditure Study'!$B$31</f>
        <v>0</v>
      </c>
      <c r="Z3675" s="200">
        <f ca="1">W3675*'Expenditure Study'!$B$31</f>
        <v>0</v>
      </c>
      <c r="AA3675" s="195">
        <f t="shared" ca="1" si="806"/>
        <v>0</v>
      </c>
      <c r="AB3675" s="195">
        <f t="shared" ca="1" si="807"/>
        <v>0</v>
      </c>
      <c r="AD3675" s="196">
        <f>IFERROR($G3675/SUMIF($A:$A,$A3675,$G:$G)*SUMIF(Summary!$A$166:$A$242,$A3675,Summary!$P$166:$P$242),0)</f>
        <v>0</v>
      </c>
      <c r="AE3675" s="197">
        <f t="shared" ca="1" si="808"/>
        <v>0</v>
      </c>
      <c r="AF3675" s="196">
        <f>IFERROR(G3675/SUMIF(A:A,A3675,G:G)*SUMIF(Summary!$A$166:$A$242,'Operations Support'!A3675,Summary!$Q$166:$Q$242),0)</f>
        <v>0</v>
      </c>
      <c r="AG3675" s="196">
        <f t="shared" ca="1" si="809"/>
        <v>0</v>
      </c>
      <c r="AI3675" s="196">
        <f>IFERROR($G3675/SUMIF($A:$A,$A3675,$G:$G)*SUMIF(Summary!$A$247:$A$283,$A3675,Summary!$P$247:$P$283),0)</f>
        <v>0</v>
      </c>
      <c r="AJ3675" s="196">
        <f>IFERROR($G3675/SUMIF($A:$A,$A3675,$G:$G)*(SUMIF(Summary!$A$247:$A$283,$A3675,Summary!$L$247:$L$283)+SUMIF(Summary!$A$297:$A$333,$A3675,Summary!$L$297:$L$333))-AI3675,0)</f>
        <v>0</v>
      </c>
      <c r="AK3675" s="196">
        <f>IFERROR($G3675/SUMIF($A:$A,$A3675,$G:$G)*SUMIF(Summary!$A$247:$A$283,$A3675,Summary!$Q$247:$Q$283),0)</f>
        <v>0</v>
      </c>
      <c r="AL3675" s="196">
        <f>IFERROR($G3675/SUMIF($A:$A,$A3675,$G:$G)*(SUMIF(Summary!$A$247:$A$283,$A3675,Summary!$L$247:$L$283)+SUMIF(Summary!$A$297:$A$333,$A3675,Summary!$L$297:$L$333))-AK3675,0)</f>
        <v>0</v>
      </c>
      <c r="AM3675" s="198"/>
      <c r="AN3675" s="196">
        <f t="shared" ca="1" si="810"/>
        <v>0</v>
      </c>
      <c r="AO3675" s="196">
        <f t="shared" ca="1" si="811"/>
        <v>0</v>
      </c>
    </row>
    <row r="3676" spans="1:41">
      <c r="A3676" s="189">
        <v>42295</v>
      </c>
      <c r="B3676" s="190">
        <v>5</v>
      </c>
      <c r="C3676" s="191" t="s">
        <v>237</v>
      </c>
      <c r="D3676" s="192">
        <f t="shared" si="798"/>
        <v>0</v>
      </c>
      <c r="E3676" s="192">
        <f t="shared" si="799"/>
        <v>0</v>
      </c>
      <c r="F3676" s="192">
        <f t="shared" si="800"/>
        <v>0</v>
      </c>
      <c r="G3676" s="193">
        <f t="shared" si="801"/>
        <v>0</v>
      </c>
      <c r="H3676" s="194">
        <v>0</v>
      </c>
      <c r="I3676" s="194">
        <v>0</v>
      </c>
      <c r="J3676" s="194">
        <v>0</v>
      </c>
      <c r="K3676" s="193">
        <f t="shared" si="802"/>
        <v>0</v>
      </c>
      <c r="L3676" s="194">
        <v>0</v>
      </c>
      <c r="M3676" s="194">
        <v>0</v>
      </c>
      <c r="N3676" s="194">
        <v>0</v>
      </c>
      <c r="O3676" s="193">
        <f t="shared" si="803"/>
        <v>0</v>
      </c>
      <c r="P3676" s="194">
        <v>0</v>
      </c>
      <c r="Q3676" s="194">
        <v>0</v>
      </c>
      <c r="R3676" s="194">
        <v>0</v>
      </c>
      <c r="S3676" s="193">
        <f t="shared" si="804"/>
        <v>0</v>
      </c>
      <c r="T3676" s="193">
        <f t="shared" si="805"/>
        <v>0</v>
      </c>
      <c r="U3676" s="193">
        <f ca="1">OFFSET('Expenditure Study'!$B$7,'Operations Support'!$C3676,'Operations Support'!$B3676)*$G3676</f>
        <v>0</v>
      </c>
      <c r="V3676" s="199">
        <f ca="1">U3676*'Expenditure Study'!$B$31</f>
        <v>0</v>
      </c>
      <c r="W3676" s="199">
        <f ca="1">IF(A3676=10298,1.51,1)*IF($B3676&lt;3,$D3676*'Expenditure Study'!$B$32*OFFSET('Expenditure Study'!$B$7,'Operations Support'!$C3676,'Operations Support'!$B3676),0)</f>
        <v>0</v>
      </c>
      <c r="X3676" s="200">
        <f ca="1">W3676*'Expenditure Study'!$B$31</f>
        <v>0</v>
      </c>
      <c r="Y3676" s="199">
        <f ca="1">U3676*'Expenditure Study'!$B$31</f>
        <v>0</v>
      </c>
      <c r="Z3676" s="200">
        <f ca="1">W3676*'Expenditure Study'!$B$31</f>
        <v>0</v>
      </c>
      <c r="AA3676" s="195">
        <f t="shared" ca="1" si="806"/>
        <v>0</v>
      </c>
      <c r="AB3676" s="195">
        <f t="shared" ca="1" si="807"/>
        <v>0</v>
      </c>
      <c r="AD3676" s="196">
        <f>IFERROR($G3676/SUMIF($A:$A,$A3676,$G:$G)*SUMIF(Summary!$A$166:$A$242,$A3676,Summary!$P$166:$P$242),0)</f>
        <v>0</v>
      </c>
      <c r="AE3676" s="197">
        <f t="shared" ca="1" si="808"/>
        <v>0</v>
      </c>
      <c r="AF3676" s="196">
        <f>IFERROR(G3676/SUMIF(A:A,A3676,G:G)*SUMIF(Summary!$A$166:$A$242,'Operations Support'!A3676,Summary!$Q$166:$Q$242),0)</f>
        <v>0</v>
      </c>
      <c r="AG3676" s="196">
        <f t="shared" ca="1" si="809"/>
        <v>0</v>
      </c>
      <c r="AI3676" s="196">
        <f>IFERROR($G3676/SUMIF($A:$A,$A3676,$G:$G)*SUMIF(Summary!$A$247:$A$283,$A3676,Summary!$P$247:$P$283),0)</f>
        <v>0</v>
      </c>
      <c r="AJ3676" s="196">
        <f>IFERROR($G3676/SUMIF($A:$A,$A3676,$G:$G)*(SUMIF(Summary!$A$247:$A$283,$A3676,Summary!$L$247:$L$283)+SUMIF(Summary!$A$297:$A$333,$A3676,Summary!$L$297:$L$333))-AI3676,0)</f>
        <v>0</v>
      </c>
      <c r="AK3676" s="196">
        <f>IFERROR($G3676/SUMIF($A:$A,$A3676,$G:$G)*SUMIF(Summary!$A$247:$A$283,$A3676,Summary!$Q$247:$Q$283),0)</f>
        <v>0</v>
      </c>
      <c r="AL3676" s="196">
        <f>IFERROR($G3676/SUMIF($A:$A,$A3676,$G:$G)*(SUMIF(Summary!$A$247:$A$283,$A3676,Summary!$L$247:$L$283)+SUMIF(Summary!$A$297:$A$333,$A3676,Summary!$L$297:$L$333))-AK3676,0)</f>
        <v>0</v>
      </c>
      <c r="AM3676" s="198"/>
      <c r="AN3676" s="196">
        <f t="shared" ca="1" si="810"/>
        <v>0</v>
      </c>
      <c r="AO3676" s="196">
        <f t="shared" ca="1" si="811"/>
        <v>0</v>
      </c>
    </row>
    <row r="3677" spans="1:41">
      <c r="A3677" s="189">
        <v>42295</v>
      </c>
      <c r="B3677" s="190">
        <v>5</v>
      </c>
      <c r="C3677" s="191" t="s">
        <v>238</v>
      </c>
      <c r="D3677" s="192">
        <f t="shared" si="798"/>
        <v>0</v>
      </c>
      <c r="E3677" s="192">
        <f t="shared" si="799"/>
        <v>0</v>
      </c>
      <c r="F3677" s="192">
        <f t="shared" si="800"/>
        <v>0</v>
      </c>
      <c r="G3677" s="193">
        <f t="shared" si="801"/>
        <v>0</v>
      </c>
      <c r="H3677" s="194">
        <v>0</v>
      </c>
      <c r="I3677" s="194">
        <v>0</v>
      </c>
      <c r="J3677" s="194">
        <v>0</v>
      </c>
      <c r="K3677" s="193">
        <f t="shared" si="802"/>
        <v>0</v>
      </c>
      <c r="L3677" s="194">
        <v>0</v>
      </c>
      <c r="M3677" s="194">
        <v>0</v>
      </c>
      <c r="N3677" s="194">
        <v>0</v>
      </c>
      <c r="O3677" s="193">
        <f t="shared" si="803"/>
        <v>0</v>
      </c>
      <c r="P3677" s="194">
        <v>0</v>
      </c>
      <c r="Q3677" s="194">
        <v>0</v>
      </c>
      <c r="R3677" s="194">
        <v>0</v>
      </c>
      <c r="S3677" s="193">
        <f t="shared" si="804"/>
        <v>0</v>
      </c>
      <c r="T3677" s="193">
        <f t="shared" si="805"/>
        <v>0</v>
      </c>
      <c r="U3677" s="193">
        <f ca="1">OFFSET('Expenditure Study'!$B$7,'Operations Support'!$C3677,'Operations Support'!$B3677)*$G3677</f>
        <v>0</v>
      </c>
      <c r="V3677" s="199">
        <f ca="1">U3677*'Expenditure Study'!$B$31</f>
        <v>0</v>
      </c>
      <c r="W3677" s="199">
        <f ca="1">IF(A3677=10298,1.51,1)*IF($B3677&lt;3,$D3677*'Expenditure Study'!$B$32*OFFSET('Expenditure Study'!$B$7,'Operations Support'!$C3677,'Operations Support'!$B3677),0)</f>
        <v>0</v>
      </c>
      <c r="X3677" s="200">
        <f ca="1">W3677*'Expenditure Study'!$B$31</f>
        <v>0</v>
      </c>
      <c r="Y3677" s="199">
        <f ca="1">U3677*'Expenditure Study'!$B$31</f>
        <v>0</v>
      </c>
      <c r="Z3677" s="200">
        <f ca="1">W3677*'Expenditure Study'!$B$31</f>
        <v>0</v>
      </c>
      <c r="AA3677" s="195">
        <f t="shared" ca="1" si="806"/>
        <v>0</v>
      </c>
      <c r="AB3677" s="195">
        <f t="shared" ca="1" si="807"/>
        <v>0</v>
      </c>
      <c r="AD3677" s="196">
        <f>IFERROR($G3677/SUMIF($A:$A,$A3677,$G:$G)*SUMIF(Summary!$A$166:$A$242,$A3677,Summary!$P$166:$P$242),0)</f>
        <v>0</v>
      </c>
      <c r="AE3677" s="197">
        <f t="shared" ca="1" si="808"/>
        <v>0</v>
      </c>
      <c r="AF3677" s="196">
        <f>IFERROR(G3677/SUMIF(A:A,A3677,G:G)*SUMIF(Summary!$A$166:$A$242,'Operations Support'!A3677,Summary!$Q$166:$Q$242),0)</f>
        <v>0</v>
      </c>
      <c r="AG3677" s="196">
        <f t="shared" ca="1" si="809"/>
        <v>0</v>
      </c>
      <c r="AI3677" s="196">
        <f>IFERROR($G3677/SUMIF($A:$A,$A3677,$G:$G)*SUMIF(Summary!$A$247:$A$283,$A3677,Summary!$P$247:$P$283),0)</f>
        <v>0</v>
      </c>
      <c r="AJ3677" s="196">
        <f>IFERROR($G3677/SUMIF($A:$A,$A3677,$G:$G)*(SUMIF(Summary!$A$247:$A$283,$A3677,Summary!$L$247:$L$283)+SUMIF(Summary!$A$297:$A$333,$A3677,Summary!$L$297:$L$333))-AI3677,0)</f>
        <v>0</v>
      </c>
      <c r="AK3677" s="196">
        <f>IFERROR($G3677/SUMIF($A:$A,$A3677,$G:$G)*SUMIF(Summary!$A$247:$A$283,$A3677,Summary!$Q$247:$Q$283),0)</f>
        <v>0</v>
      </c>
      <c r="AL3677" s="196">
        <f>IFERROR($G3677/SUMIF($A:$A,$A3677,$G:$G)*(SUMIF(Summary!$A$247:$A$283,$A3677,Summary!$L$247:$L$283)+SUMIF(Summary!$A$297:$A$333,$A3677,Summary!$L$297:$L$333))-AK3677,0)</f>
        <v>0</v>
      </c>
      <c r="AM3677" s="198"/>
      <c r="AN3677" s="196">
        <f t="shared" ca="1" si="810"/>
        <v>0</v>
      </c>
      <c r="AO3677" s="196">
        <f t="shared" ca="1" si="811"/>
        <v>0</v>
      </c>
    </row>
    <row r="3678" spans="1:41">
      <c r="A3678" s="189">
        <v>42295</v>
      </c>
      <c r="B3678" s="190">
        <v>5</v>
      </c>
      <c r="C3678" s="191" t="s">
        <v>239</v>
      </c>
      <c r="D3678" s="192">
        <f t="shared" si="798"/>
        <v>0</v>
      </c>
      <c r="E3678" s="192">
        <f t="shared" si="799"/>
        <v>0</v>
      </c>
      <c r="F3678" s="192">
        <f t="shared" si="800"/>
        <v>0</v>
      </c>
      <c r="G3678" s="193">
        <f t="shared" si="801"/>
        <v>0</v>
      </c>
      <c r="H3678" s="194">
        <v>0</v>
      </c>
      <c r="I3678" s="194">
        <v>0</v>
      </c>
      <c r="J3678" s="194">
        <v>0</v>
      </c>
      <c r="K3678" s="193">
        <f t="shared" si="802"/>
        <v>0</v>
      </c>
      <c r="L3678" s="194">
        <v>0</v>
      </c>
      <c r="M3678" s="194">
        <v>0</v>
      </c>
      <c r="N3678" s="194">
        <v>0</v>
      </c>
      <c r="O3678" s="193">
        <f t="shared" si="803"/>
        <v>0</v>
      </c>
      <c r="P3678" s="194">
        <v>0</v>
      </c>
      <c r="Q3678" s="194">
        <v>0</v>
      </c>
      <c r="R3678" s="194">
        <v>0</v>
      </c>
      <c r="S3678" s="193">
        <f t="shared" si="804"/>
        <v>0</v>
      </c>
      <c r="T3678" s="193">
        <f t="shared" si="805"/>
        <v>0</v>
      </c>
      <c r="U3678" s="193">
        <f ca="1">OFFSET('Expenditure Study'!$B$7,'Operations Support'!$C3678,'Operations Support'!$B3678)*$G3678</f>
        <v>0</v>
      </c>
      <c r="V3678" s="199">
        <f ca="1">U3678*'Expenditure Study'!$B$31</f>
        <v>0</v>
      </c>
      <c r="W3678" s="199">
        <f ca="1">IF(A3678=10298,1.51,1)*IF($B3678&lt;3,$D3678*'Expenditure Study'!$B$32*OFFSET('Expenditure Study'!$B$7,'Operations Support'!$C3678,'Operations Support'!$B3678),0)</f>
        <v>0</v>
      </c>
      <c r="X3678" s="200">
        <f ca="1">W3678*'Expenditure Study'!$B$31</f>
        <v>0</v>
      </c>
      <c r="Y3678" s="199">
        <f ca="1">U3678*'Expenditure Study'!$B$31</f>
        <v>0</v>
      </c>
      <c r="Z3678" s="200">
        <f ca="1">W3678*'Expenditure Study'!$B$31</f>
        <v>0</v>
      </c>
      <c r="AA3678" s="195">
        <f t="shared" ca="1" si="806"/>
        <v>0</v>
      </c>
      <c r="AB3678" s="195">
        <f t="shared" ca="1" si="807"/>
        <v>0</v>
      </c>
      <c r="AD3678" s="196">
        <f>IFERROR($G3678/SUMIF($A:$A,$A3678,$G:$G)*SUMIF(Summary!$A$166:$A$242,$A3678,Summary!$P$166:$P$242),0)</f>
        <v>0</v>
      </c>
      <c r="AE3678" s="197">
        <f t="shared" ca="1" si="808"/>
        <v>0</v>
      </c>
      <c r="AF3678" s="196">
        <f>IFERROR(G3678/SUMIF(A:A,A3678,G:G)*SUMIF(Summary!$A$166:$A$242,'Operations Support'!A3678,Summary!$Q$166:$Q$242),0)</f>
        <v>0</v>
      </c>
      <c r="AG3678" s="196">
        <f t="shared" ca="1" si="809"/>
        <v>0</v>
      </c>
      <c r="AI3678" s="196">
        <f>IFERROR($G3678/SUMIF($A:$A,$A3678,$G:$G)*SUMIF(Summary!$A$247:$A$283,$A3678,Summary!$P$247:$P$283),0)</f>
        <v>0</v>
      </c>
      <c r="AJ3678" s="196">
        <f>IFERROR($G3678/SUMIF($A:$A,$A3678,$G:$G)*(SUMIF(Summary!$A$247:$A$283,$A3678,Summary!$L$247:$L$283)+SUMIF(Summary!$A$297:$A$333,$A3678,Summary!$L$297:$L$333))-AI3678,0)</f>
        <v>0</v>
      </c>
      <c r="AK3678" s="196">
        <f>IFERROR($G3678/SUMIF($A:$A,$A3678,$G:$G)*SUMIF(Summary!$A$247:$A$283,$A3678,Summary!$Q$247:$Q$283),0)</f>
        <v>0</v>
      </c>
      <c r="AL3678" s="196">
        <f>IFERROR($G3678/SUMIF($A:$A,$A3678,$G:$G)*(SUMIF(Summary!$A$247:$A$283,$A3678,Summary!$L$247:$L$283)+SUMIF(Summary!$A$297:$A$333,$A3678,Summary!$L$297:$L$333))-AK3678,0)</f>
        <v>0</v>
      </c>
      <c r="AM3678" s="198"/>
      <c r="AN3678" s="196">
        <f t="shared" ca="1" si="810"/>
        <v>0</v>
      </c>
      <c r="AO3678" s="196">
        <f t="shared" ca="1" si="811"/>
        <v>0</v>
      </c>
    </row>
    <row r="3679" spans="1:41">
      <c r="A3679" s="189">
        <v>42295</v>
      </c>
      <c r="B3679" s="190">
        <v>5</v>
      </c>
      <c r="C3679" s="191" t="s">
        <v>240</v>
      </c>
      <c r="D3679" s="192">
        <f t="shared" si="798"/>
        <v>0</v>
      </c>
      <c r="E3679" s="192">
        <f t="shared" si="799"/>
        <v>0</v>
      </c>
      <c r="F3679" s="192">
        <f t="shared" si="800"/>
        <v>0</v>
      </c>
      <c r="G3679" s="193">
        <f t="shared" si="801"/>
        <v>0</v>
      </c>
      <c r="H3679" s="194">
        <v>0</v>
      </c>
      <c r="I3679" s="194">
        <v>0</v>
      </c>
      <c r="J3679" s="194">
        <v>0</v>
      </c>
      <c r="K3679" s="193">
        <f t="shared" si="802"/>
        <v>0</v>
      </c>
      <c r="L3679" s="194">
        <v>0</v>
      </c>
      <c r="M3679" s="194">
        <v>0</v>
      </c>
      <c r="N3679" s="194">
        <v>0</v>
      </c>
      <c r="O3679" s="193">
        <f t="shared" si="803"/>
        <v>0</v>
      </c>
      <c r="P3679" s="194">
        <v>0</v>
      </c>
      <c r="Q3679" s="194">
        <v>0</v>
      </c>
      <c r="R3679" s="194">
        <v>0</v>
      </c>
      <c r="S3679" s="193">
        <f t="shared" si="804"/>
        <v>0</v>
      </c>
      <c r="T3679" s="193">
        <f t="shared" si="805"/>
        <v>0</v>
      </c>
      <c r="U3679" s="193">
        <f ca="1">OFFSET('Expenditure Study'!$B$7,'Operations Support'!$C3679,'Operations Support'!$B3679)*$G3679</f>
        <v>0</v>
      </c>
      <c r="V3679" s="199">
        <f ca="1">U3679*'Expenditure Study'!$B$31</f>
        <v>0</v>
      </c>
      <c r="W3679" s="199">
        <f ca="1">IF(A3679=10298,1.51,1)*IF($B3679&lt;3,$D3679*'Expenditure Study'!$B$32*OFFSET('Expenditure Study'!$B$7,'Operations Support'!$C3679,'Operations Support'!$B3679),0)</f>
        <v>0</v>
      </c>
      <c r="X3679" s="200">
        <f ca="1">W3679*'Expenditure Study'!$B$31</f>
        <v>0</v>
      </c>
      <c r="Y3679" s="199">
        <f ca="1">U3679*'Expenditure Study'!$B$31</f>
        <v>0</v>
      </c>
      <c r="Z3679" s="200">
        <f ca="1">W3679*'Expenditure Study'!$B$31</f>
        <v>0</v>
      </c>
      <c r="AA3679" s="195">
        <f t="shared" ca="1" si="806"/>
        <v>0</v>
      </c>
      <c r="AB3679" s="195">
        <f t="shared" ca="1" si="807"/>
        <v>0</v>
      </c>
      <c r="AD3679" s="196">
        <f>IFERROR($G3679/SUMIF($A:$A,$A3679,$G:$G)*SUMIF(Summary!$A$166:$A$242,$A3679,Summary!$P$166:$P$242),0)</f>
        <v>0</v>
      </c>
      <c r="AE3679" s="197">
        <f t="shared" ca="1" si="808"/>
        <v>0</v>
      </c>
      <c r="AF3679" s="196">
        <f>IFERROR(G3679/SUMIF(A:A,A3679,G:G)*SUMIF(Summary!$A$166:$A$242,'Operations Support'!A3679,Summary!$Q$166:$Q$242),0)</f>
        <v>0</v>
      </c>
      <c r="AG3679" s="196">
        <f t="shared" ca="1" si="809"/>
        <v>0</v>
      </c>
      <c r="AI3679" s="196">
        <f>IFERROR($G3679/SUMIF($A:$A,$A3679,$G:$G)*SUMIF(Summary!$A$247:$A$283,$A3679,Summary!$P$247:$P$283),0)</f>
        <v>0</v>
      </c>
      <c r="AJ3679" s="196">
        <f>IFERROR($G3679/SUMIF($A:$A,$A3679,$G:$G)*(SUMIF(Summary!$A$247:$A$283,$A3679,Summary!$L$247:$L$283)+SUMIF(Summary!$A$297:$A$333,$A3679,Summary!$L$297:$L$333))-AI3679,0)</f>
        <v>0</v>
      </c>
      <c r="AK3679" s="196">
        <f>IFERROR($G3679/SUMIF($A:$A,$A3679,$G:$G)*SUMIF(Summary!$A$247:$A$283,$A3679,Summary!$Q$247:$Q$283),0)</f>
        <v>0</v>
      </c>
      <c r="AL3679" s="196">
        <f>IFERROR($G3679/SUMIF($A:$A,$A3679,$G:$G)*(SUMIF(Summary!$A$247:$A$283,$A3679,Summary!$L$247:$L$283)+SUMIF(Summary!$A$297:$A$333,$A3679,Summary!$L$297:$L$333))-AK3679,0)</f>
        <v>0</v>
      </c>
      <c r="AM3679" s="198"/>
      <c r="AN3679" s="196">
        <f t="shared" ca="1" si="810"/>
        <v>0</v>
      </c>
      <c r="AO3679" s="196">
        <f t="shared" ca="1" si="811"/>
        <v>0</v>
      </c>
    </row>
    <row r="3680" spans="1:41">
      <c r="A3680" s="189">
        <v>42421</v>
      </c>
      <c r="B3680" s="190">
        <v>1</v>
      </c>
      <c r="C3680" s="191" t="s">
        <v>220</v>
      </c>
      <c r="D3680" s="192">
        <f t="shared" si="798"/>
        <v>5663</v>
      </c>
      <c r="E3680" s="192">
        <f t="shared" si="799"/>
        <v>12168</v>
      </c>
      <c r="F3680" s="192">
        <f t="shared" si="800"/>
        <v>0</v>
      </c>
      <c r="G3680" s="193">
        <f t="shared" si="801"/>
        <v>17831</v>
      </c>
      <c r="H3680" s="194">
        <v>2205</v>
      </c>
      <c r="I3680" s="194">
        <v>5361</v>
      </c>
      <c r="J3680" s="194">
        <v>0</v>
      </c>
      <c r="K3680" s="193">
        <f t="shared" si="802"/>
        <v>7566</v>
      </c>
      <c r="L3680" s="194">
        <v>2690</v>
      </c>
      <c r="M3680" s="194">
        <v>5511</v>
      </c>
      <c r="N3680" s="194">
        <v>0</v>
      </c>
      <c r="O3680" s="193">
        <f t="shared" si="803"/>
        <v>8201</v>
      </c>
      <c r="P3680" s="194">
        <v>768</v>
      </c>
      <c r="Q3680" s="194">
        <v>1296</v>
      </c>
      <c r="R3680" s="194">
        <v>0</v>
      </c>
      <c r="S3680" s="193">
        <f t="shared" si="804"/>
        <v>2064</v>
      </c>
      <c r="T3680" s="193">
        <f t="shared" si="805"/>
        <v>594.36666666666667</v>
      </c>
      <c r="U3680" s="193">
        <f ca="1">OFFSET('Expenditure Study'!$B$7,'Operations Support'!$C3680,'Operations Support'!$B3680)*$G3680</f>
        <v>17831</v>
      </c>
      <c r="V3680" s="199">
        <f ca="1">U3680*'Expenditure Study'!$B$31</f>
        <v>1053512.1968447999</v>
      </c>
      <c r="W3680" s="199">
        <f ca="1">IF(A3680=10298,1.51,1)*IF($B3680&lt;3,$D3680*'Expenditure Study'!$B$32*OFFSET('Expenditure Study'!$B$7,'Operations Support'!$C3680,'Operations Support'!$B3680),0)</f>
        <v>566.30000000000007</v>
      </c>
      <c r="X3680" s="200">
        <f ca="1">W3680*'Expenditure Study'!$B$31</f>
        <v>33458.805287040006</v>
      </c>
      <c r="Y3680" s="199">
        <f ca="1">U3680*'Expenditure Study'!$B$31</f>
        <v>1053512.1968447999</v>
      </c>
      <c r="Z3680" s="200">
        <f ca="1">W3680*'Expenditure Study'!$B$31</f>
        <v>33458.805287040006</v>
      </c>
      <c r="AA3680" s="195">
        <f t="shared" ca="1" si="806"/>
        <v>1086971.00213184</v>
      </c>
      <c r="AB3680" s="195">
        <f t="shared" ca="1" si="807"/>
        <v>1086971.00213184</v>
      </c>
      <c r="AD3680" s="196">
        <f>IFERROR($G3680/SUMIF($A:$A,$A3680,$G:$G)*SUMIF(Summary!$A$166:$A$242,$A3680,Summary!$P$166:$P$242),0)</f>
        <v>363383.47822975245</v>
      </c>
      <c r="AE3680" s="197">
        <f t="shared" ca="1" si="808"/>
        <v>723587.52390208747</v>
      </c>
      <c r="AF3680" s="196">
        <f>IFERROR(G3680/SUMIF(A:A,A3680,G:G)*SUMIF(Summary!$A$166:$A$242,'Operations Support'!A3680,Summary!$Q$166:$Q$242),0)</f>
        <v>363612.16200879449</v>
      </c>
      <c r="AG3680" s="196">
        <f t="shared" ca="1" si="809"/>
        <v>723358.84012304549</v>
      </c>
      <c r="AI3680" s="196">
        <f>IFERROR($G3680/SUMIF($A:$A,$A3680,$G:$G)*SUMIF(Summary!$A$247:$A$283,$A3680,Summary!$P$247:$P$283),0)</f>
        <v>66272.078295489846</v>
      </c>
      <c r="AJ3680" s="196">
        <f>IFERROR($G3680/SUMIF($A:$A,$A3680,$G:$G)*(SUMIF(Summary!$A$247:$A$283,$A3680,Summary!$L$247:$L$283)+SUMIF(Summary!$A$297:$A$333,$A3680,Summary!$L$297:$L$333))-AI3680,0)</f>
        <v>582523.38026416511</v>
      </c>
      <c r="AK3680" s="196">
        <f>IFERROR($G3680/SUMIF($A:$A,$A3680,$G:$G)*SUMIF(Summary!$A$247:$A$283,$A3680,Summary!$Q$247:$Q$283),0)</f>
        <v>66313.784510047029</v>
      </c>
      <c r="AL3680" s="196">
        <f>IFERROR($G3680/SUMIF($A:$A,$A3680,$G:$G)*(SUMIF(Summary!$A$247:$A$283,$A3680,Summary!$L$247:$L$283)+SUMIF(Summary!$A$297:$A$333,$A3680,Summary!$L$297:$L$333))-AK3680,0)</f>
        <v>582481.67404960794</v>
      </c>
      <c r="AM3680" s="198"/>
      <c r="AN3680" s="196">
        <f t="shared" ca="1" si="810"/>
        <v>1306110.9041662526</v>
      </c>
      <c r="AO3680" s="196">
        <f t="shared" ca="1" si="811"/>
        <v>1305840.5141726534</v>
      </c>
    </row>
    <row r="3681" spans="1:41">
      <c r="A3681" s="189">
        <v>42421</v>
      </c>
      <c r="B3681" s="190">
        <v>1</v>
      </c>
      <c r="C3681" s="191" t="s">
        <v>221</v>
      </c>
      <c r="D3681" s="192">
        <f t="shared" si="798"/>
        <v>1564</v>
      </c>
      <c r="E3681" s="192">
        <f t="shared" si="799"/>
        <v>2790</v>
      </c>
      <c r="F3681" s="192">
        <f t="shared" si="800"/>
        <v>0</v>
      </c>
      <c r="G3681" s="193">
        <f t="shared" si="801"/>
        <v>4354</v>
      </c>
      <c r="H3681" s="194">
        <v>526</v>
      </c>
      <c r="I3681" s="194">
        <v>1135</v>
      </c>
      <c r="J3681" s="194">
        <v>0</v>
      </c>
      <c r="K3681" s="193">
        <f t="shared" si="802"/>
        <v>1661</v>
      </c>
      <c r="L3681" s="194">
        <v>708</v>
      </c>
      <c r="M3681" s="194">
        <v>1365</v>
      </c>
      <c r="N3681" s="194">
        <v>0</v>
      </c>
      <c r="O3681" s="193">
        <f t="shared" si="803"/>
        <v>2073</v>
      </c>
      <c r="P3681" s="194">
        <v>330</v>
      </c>
      <c r="Q3681" s="194">
        <v>290</v>
      </c>
      <c r="R3681" s="194">
        <v>0</v>
      </c>
      <c r="S3681" s="193">
        <f t="shared" si="804"/>
        <v>620</v>
      </c>
      <c r="T3681" s="193">
        <f t="shared" si="805"/>
        <v>145.13333333333333</v>
      </c>
      <c r="U3681" s="193">
        <f ca="1">OFFSET('Expenditure Study'!$B$7,'Operations Support'!$C3681,'Operations Support'!$B3681)*$G3681</f>
        <v>5834.3600000000006</v>
      </c>
      <c r="V3681" s="199">
        <f ca="1">U3681*'Expenditure Study'!$B$31</f>
        <v>344712.54673228803</v>
      </c>
      <c r="W3681" s="199">
        <f ca="1">IF(A3681=10298,1.51,1)*IF($B3681&lt;3,$D3681*'Expenditure Study'!$B$32*OFFSET('Expenditure Study'!$B$7,'Operations Support'!$C3681,'Operations Support'!$B3681),0)</f>
        <v>209.57600000000002</v>
      </c>
      <c r="X3681" s="200">
        <f ca="1">W3681*'Expenditure Study'!$B$31</f>
        <v>12382.416699340802</v>
      </c>
      <c r="Y3681" s="199">
        <f ca="1">U3681*'Expenditure Study'!$B$31</f>
        <v>344712.54673228803</v>
      </c>
      <c r="Z3681" s="200">
        <f ca="1">W3681*'Expenditure Study'!$B$31</f>
        <v>12382.416699340802</v>
      </c>
      <c r="AA3681" s="195">
        <f t="shared" ca="1" si="806"/>
        <v>357094.96343162883</v>
      </c>
      <c r="AB3681" s="195">
        <f t="shared" ca="1" si="807"/>
        <v>357094.96343162883</v>
      </c>
      <c r="AD3681" s="196">
        <f>IFERROR($G3681/SUMIF($A:$A,$A3681,$G:$G)*SUMIF(Summary!$A$166:$A$242,$A3681,Summary!$P$166:$P$242),0)</f>
        <v>88731.51613551355</v>
      </c>
      <c r="AE3681" s="197">
        <f t="shared" ca="1" si="808"/>
        <v>268363.44729611528</v>
      </c>
      <c r="AF3681" s="196">
        <f>IFERROR(G3681/SUMIF(A:A,A3681,G:G)*SUMIF(Summary!$A$166:$A$242,'Operations Support'!A3681,Summary!$Q$166:$Q$242),0)</f>
        <v>88787.356479518319</v>
      </c>
      <c r="AG3681" s="196">
        <f t="shared" ca="1" si="809"/>
        <v>268307.60695211054</v>
      </c>
      <c r="AI3681" s="196">
        <f>IFERROR($G3681/SUMIF($A:$A,$A3681,$G:$G)*SUMIF(Summary!$A$247:$A$283,$A3681,Summary!$P$247:$P$283),0)</f>
        <v>16182.414272814916</v>
      </c>
      <c r="AJ3681" s="196">
        <f>IFERROR($G3681/SUMIF($A:$A,$A3681,$G:$G)*(SUMIF(Summary!$A$247:$A$283,$A3681,Summary!$L$247:$L$283)+SUMIF(Summary!$A$297:$A$333,$A3681,Summary!$L$297:$L$333))-AI3681,0)</f>
        <v>142241.42211150104</v>
      </c>
      <c r="AK3681" s="196">
        <f>IFERROR($G3681/SUMIF($A:$A,$A3681,$G:$G)*SUMIF(Summary!$A$247:$A$283,$A3681,Summary!$Q$247:$Q$283),0)</f>
        <v>16192.598158081135</v>
      </c>
      <c r="AL3681" s="196">
        <f>IFERROR($G3681/SUMIF($A:$A,$A3681,$G:$G)*(SUMIF(Summary!$A$247:$A$283,$A3681,Summary!$L$247:$L$283)+SUMIF(Summary!$A$297:$A$333,$A3681,Summary!$L$297:$L$333))-AK3681,0)</f>
        <v>142231.2382262348</v>
      </c>
      <c r="AM3681" s="198"/>
      <c r="AN3681" s="196">
        <f t="shared" ca="1" si="810"/>
        <v>410604.86940761632</v>
      </c>
      <c r="AO3681" s="196">
        <f t="shared" ca="1" si="811"/>
        <v>410538.84517834533</v>
      </c>
    </row>
    <row r="3682" spans="1:41">
      <c r="A3682" s="189">
        <v>42421</v>
      </c>
      <c r="B3682" s="190">
        <v>1</v>
      </c>
      <c r="C3682" s="191" t="s">
        <v>222</v>
      </c>
      <c r="D3682" s="192">
        <f t="shared" si="798"/>
        <v>0</v>
      </c>
      <c r="E3682" s="192">
        <f t="shared" si="799"/>
        <v>1307</v>
      </c>
      <c r="F3682" s="192">
        <f t="shared" si="800"/>
        <v>0</v>
      </c>
      <c r="G3682" s="193">
        <f t="shared" si="801"/>
        <v>1307</v>
      </c>
      <c r="H3682" s="194">
        <v>0</v>
      </c>
      <c r="I3682" s="194">
        <v>608</v>
      </c>
      <c r="J3682" s="194">
        <v>0</v>
      </c>
      <c r="K3682" s="193">
        <f t="shared" si="802"/>
        <v>608</v>
      </c>
      <c r="L3682" s="194">
        <v>0</v>
      </c>
      <c r="M3682" s="194">
        <v>580</v>
      </c>
      <c r="N3682" s="194">
        <v>0</v>
      </c>
      <c r="O3682" s="193">
        <f t="shared" si="803"/>
        <v>580</v>
      </c>
      <c r="P3682" s="194">
        <v>0</v>
      </c>
      <c r="Q3682" s="194">
        <v>119</v>
      </c>
      <c r="R3682" s="194">
        <v>0</v>
      </c>
      <c r="S3682" s="193">
        <f t="shared" si="804"/>
        <v>119</v>
      </c>
      <c r="T3682" s="193">
        <f t="shared" si="805"/>
        <v>43.56666666666667</v>
      </c>
      <c r="U3682" s="193">
        <f ca="1">OFFSET('Expenditure Study'!$B$7,'Operations Support'!$C3682,'Operations Support'!$B3682)*$G3682</f>
        <v>1790.5900000000001</v>
      </c>
      <c r="V3682" s="199">
        <f ca="1">U3682*'Expenditure Study'!$B$31</f>
        <v>105793.75270867201</v>
      </c>
      <c r="W3682" s="199">
        <f ca="1">IF(A3682=10298,1.51,1)*IF($B3682&lt;3,$D3682*'Expenditure Study'!$B$32*OFFSET('Expenditure Study'!$B$7,'Operations Support'!$C3682,'Operations Support'!$B3682),0)</f>
        <v>0</v>
      </c>
      <c r="X3682" s="200">
        <f ca="1">W3682*'Expenditure Study'!$B$31</f>
        <v>0</v>
      </c>
      <c r="Y3682" s="199">
        <f ca="1">U3682*'Expenditure Study'!$B$31</f>
        <v>105793.75270867201</v>
      </c>
      <c r="Z3682" s="200">
        <f ca="1">W3682*'Expenditure Study'!$B$31</f>
        <v>0</v>
      </c>
      <c r="AA3682" s="195">
        <f t="shared" ca="1" si="806"/>
        <v>105793.75270867201</v>
      </c>
      <c r="AB3682" s="195">
        <f t="shared" ca="1" si="807"/>
        <v>105793.75270867201</v>
      </c>
      <c r="AD3682" s="196">
        <f>IFERROR($G3682/SUMIF($A:$A,$A3682,$G:$G)*SUMIF(Summary!$A$166:$A$242,$A3682,Summary!$P$166:$P$242),0)</f>
        <v>26635.758288726734</v>
      </c>
      <c r="AE3682" s="197">
        <f t="shared" ca="1" si="808"/>
        <v>79157.994419945273</v>
      </c>
      <c r="AF3682" s="196">
        <f>IFERROR(G3682/SUMIF(A:A,A3682,G:G)*SUMIF(Summary!$A$166:$A$242,'Operations Support'!A3682,Summary!$Q$166:$Q$242),0)</f>
        <v>26652.520651982188</v>
      </c>
      <c r="AG3682" s="196">
        <f t="shared" ca="1" si="809"/>
        <v>79141.232056689827</v>
      </c>
      <c r="AI3682" s="196">
        <f>IFERROR($G3682/SUMIF($A:$A,$A3682,$G:$G)*SUMIF(Summary!$A$247:$A$283,$A3682,Summary!$P$247:$P$283),0)</f>
        <v>4857.6976239249188</v>
      </c>
      <c r="AJ3682" s="196">
        <f>IFERROR($G3682/SUMIF($A:$A,$A3682,$G:$G)*(SUMIF(Summary!$A$247:$A$283,$A3682,Summary!$L$247:$L$283)+SUMIF(Summary!$A$297:$A$333,$A3682,Summary!$L$297:$L$333))-AI3682,0)</f>
        <v>42698.561942979293</v>
      </c>
      <c r="AK3682" s="196">
        <f>IFERROR($G3682/SUMIF($A:$A,$A3682,$G:$G)*SUMIF(Summary!$A$247:$A$283,$A3682,Summary!$Q$247:$Q$283),0)</f>
        <v>4860.7546606826008</v>
      </c>
      <c r="AL3682" s="196">
        <f>IFERROR($G3682/SUMIF($A:$A,$A3682,$G:$G)*(SUMIF(Summary!$A$247:$A$283,$A3682,Summary!$L$247:$L$283)+SUMIF(Summary!$A$297:$A$333,$A3682,Summary!$L$297:$L$333))-AK3682,0)</f>
        <v>42695.504906221613</v>
      </c>
      <c r="AM3682" s="198"/>
      <c r="AN3682" s="196">
        <f t="shared" ca="1" si="810"/>
        <v>121856.55636292457</v>
      </c>
      <c r="AO3682" s="196">
        <f t="shared" ca="1" si="811"/>
        <v>121836.73696291144</v>
      </c>
    </row>
    <row r="3683" spans="1:41">
      <c r="A3683" s="189">
        <v>42421</v>
      </c>
      <c r="B3683" s="190">
        <v>1</v>
      </c>
      <c r="C3683" s="191" t="s">
        <v>223</v>
      </c>
      <c r="D3683" s="192">
        <f t="shared" si="798"/>
        <v>336</v>
      </c>
      <c r="E3683" s="192">
        <f t="shared" si="799"/>
        <v>279</v>
      </c>
      <c r="F3683" s="192">
        <f t="shared" si="800"/>
        <v>0</v>
      </c>
      <c r="G3683" s="193">
        <f t="shared" si="801"/>
        <v>615</v>
      </c>
      <c r="H3683" s="194">
        <v>96</v>
      </c>
      <c r="I3683" s="194">
        <v>165</v>
      </c>
      <c r="J3683" s="194">
        <v>0</v>
      </c>
      <c r="K3683" s="193">
        <f t="shared" si="802"/>
        <v>261</v>
      </c>
      <c r="L3683" s="194">
        <v>240</v>
      </c>
      <c r="M3683" s="194">
        <v>114</v>
      </c>
      <c r="N3683" s="194">
        <v>0</v>
      </c>
      <c r="O3683" s="193">
        <f t="shared" si="803"/>
        <v>354</v>
      </c>
      <c r="P3683" s="194">
        <v>0</v>
      </c>
      <c r="Q3683" s="194">
        <v>0</v>
      </c>
      <c r="R3683" s="194">
        <v>0</v>
      </c>
      <c r="S3683" s="193">
        <f t="shared" si="804"/>
        <v>0</v>
      </c>
      <c r="T3683" s="193">
        <f t="shared" si="805"/>
        <v>20.5</v>
      </c>
      <c r="U3683" s="193">
        <f ca="1">OFFSET('Expenditure Study'!$B$7,'Operations Support'!$C3683,'Operations Support'!$B3683)*$G3683</f>
        <v>774.9</v>
      </c>
      <c r="V3683" s="199">
        <f ca="1">U3683*'Expenditure Study'!$B$31</f>
        <v>45783.55680192</v>
      </c>
      <c r="W3683" s="199">
        <f ca="1">IF(A3683=10298,1.51,1)*IF($B3683&lt;3,$D3683*'Expenditure Study'!$B$32*OFFSET('Expenditure Study'!$B$7,'Operations Support'!$C3683,'Operations Support'!$B3683),0)</f>
        <v>42.336000000000006</v>
      </c>
      <c r="X3683" s="200">
        <f ca="1">W3683*'Expenditure Study'!$B$31</f>
        <v>2501.3455423488003</v>
      </c>
      <c r="Y3683" s="199">
        <f ca="1">U3683*'Expenditure Study'!$B$31</f>
        <v>45783.55680192</v>
      </c>
      <c r="Z3683" s="200">
        <f ca="1">W3683*'Expenditure Study'!$B$31</f>
        <v>2501.3455423488003</v>
      </c>
      <c r="AA3683" s="195">
        <f t="shared" ca="1" si="806"/>
        <v>48284.902344268798</v>
      </c>
      <c r="AB3683" s="195">
        <f t="shared" ca="1" si="807"/>
        <v>48284.902344268798</v>
      </c>
      <c r="AD3683" s="196">
        <f>IFERROR($G3683/SUMIF($A:$A,$A3683,$G:$G)*SUMIF(Summary!$A$166:$A$242,$A3683,Summary!$P$166:$P$242),0)</f>
        <v>12533.275705866061</v>
      </c>
      <c r="AE3683" s="197">
        <f t="shared" ca="1" si="808"/>
        <v>35751.62663840274</v>
      </c>
      <c r="AF3683" s="196">
        <f>IFERROR(G3683/SUMIF(A:A,A3683,G:G)*SUMIF(Summary!$A$166:$A$242,'Operations Support'!A3683,Summary!$Q$166:$Q$242),0)</f>
        <v>12541.163122394066</v>
      </c>
      <c r="AG3683" s="196">
        <f t="shared" ca="1" si="809"/>
        <v>35743.739221874734</v>
      </c>
      <c r="AI3683" s="196">
        <f>IFERROR($G3683/SUMIF($A:$A,$A3683,$G:$G)*SUMIF(Summary!$A$247:$A$283,$A3683,Summary!$P$247:$P$283),0)</f>
        <v>2285.7567243411054</v>
      </c>
      <c r="AJ3683" s="196">
        <f>IFERROR($G3683/SUMIF($A:$A,$A3683,$G:$G)*(SUMIF(Summary!$A$247:$A$283,$A3683,Summary!$L$247:$L$283)+SUMIF(Summary!$A$297:$A$333,$A3683,Summary!$L$297:$L$333))-AI3683,0)</f>
        <v>20091.519200407241</v>
      </c>
      <c r="AK3683" s="196">
        <f>IFERROR($G3683/SUMIF($A:$A,$A3683,$G:$G)*SUMIF(Summary!$A$247:$A$283,$A3683,Summary!$Q$247:$Q$283),0)</f>
        <v>2287.1951922875282</v>
      </c>
      <c r="AL3683" s="196">
        <f>IFERROR($G3683/SUMIF($A:$A,$A3683,$G:$G)*(SUMIF(Summary!$A$247:$A$283,$A3683,Summary!$L$247:$L$283)+SUMIF(Summary!$A$297:$A$333,$A3683,Summary!$L$297:$L$333))-AK3683,0)</f>
        <v>20090.080732460821</v>
      </c>
      <c r="AM3683" s="198"/>
      <c r="AN3683" s="196">
        <f t="shared" ca="1" si="810"/>
        <v>55843.145838809985</v>
      </c>
      <c r="AO3683" s="196">
        <f t="shared" ca="1" si="811"/>
        <v>55833.819954335559</v>
      </c>
    </row>
    <row r="3684" spans="1:41">
      <c r="A3684" s="189">
        <v>42421</v>
      </c>
      <c r="B3684" s="190">
        <v>1</v>
      </c>
      <c r="C3684" s="191" t="s">
        <v>224</v>
      </c>
      <c r="D3684" s="192">
        <f t="shared" si="798"/>
        <v>0</v>
      </c>
      <c r="E3684" s="192">
        <f t="shared" si="799"/>
        <v>21</v>
      </c>
      <c r="F3684" s="192">
        <f t="shared" si="800"/>
        <v>0</v>
      </c>
      <c r="G3684" s="193">
        <f t="shared" si="801"/>
        <v>21</v>
      </c>
      <c r="H3684" s="194">
        <v>0</v>
      </c>
      <c r="I3684" s="194">
        <v>12</v>
      </c>
      <c r="J3684" s="194">
        <v>0</v>
      </c>
      <c r="K3684" s="193">
        <f t="shared" si="802"/>
        <v>12</v>
      </c>
      <c r="L3684" s="194">
        <v>0</v>
      </c>
      <c r="M3684" s="194">
        <v>6</v>
      </c>
      <c r="N3684" s="194">
        <v>0</v>
      </c>
      <c r="O3684" s="193">
        <f t="shared" si="803"/>
        <v>6</v>
      </c>
      <c r="P3684" s="194">
        <v>0</v>
      </c>
      <c r="Q3684" s="194">
        <v>3</v>
      </c>
      <c r="R3684" s="194">
        <v>0</v>
      </c>
      <c r="S3684" s="193">
        <f t="shared" si="804"/>
        <v>3</v>
      </c>
      <c r="T3684" s="193">
        <f t="shared" si="805"/>
        <v>0.7</v>
      </c>
      <c r="U3684" s="193">
        <f ca="1">OFFSET('Expenditure Study'!$B$7,'Operations Support'!$C3684,'Operations Support'!$B3684)*$G3684</f>
        <v>31.08</v>
      </c>
      <c r="V3684" s="199">
        <f ca="1">U3684*'Expenditure Study'!$B$31</f>
        <v>1836.3052592639999</v>
      </c>
      <c r="W3684" s="199">
        <f ca="1">IF(A3684=10298,1.51,1)*IF($B3684&lt;3,$D3684*'Expenditure Study'!$B$32*OFFSET('Expenditure Study'!$B$7,'Operations Support'!$C3684,'Operations Support'!$B3684),0)</f>
        <v>0</v>
      </c>
      <c r="X3684" s="200">
        <f ca="1">W3684*'Expenditure Study'!$B$31</f>
        <v>0</v>
      </c>
      <c r="Y3684" s="199">
        <f ca="1">U3684*'Expenditure Study'!$B$31</f>
        <v>1836.3052592639999</v>
      </c>
      <c r="Z3684" s="200">
        <f ca="1">W3684*'Expenditure Study'!$B$31</f>
        <v>0</v>
      </c>
      <c r="AA3684" s="195">
        <f t="shared" ca="1" si="806"/>
        <v>1836.3052592639999</v>
      </c>
      <c r="AB3684" s="195">
        <f t="shared" ca="1" si="807"/>
        <v>1836.3052592639999</v>
      </c>
      <c r="AD3684" s="196">
        <f>IFERROR($G3684/SUMIF($A:$A,$A3684,$G:$G)*SUMIF(Summary!$A$166:$A$242,$A3684,Summary!$P$166:$P$242),0)</f>
        <v>427.96551190762159</v>
      </c>
      <c r="AE3684" s="197">
        <f t="shared" ca="1" si="808"/>
        <v>1408.3397473563782</v>
      </c>
      <c r="AF3684" s="196">
        <f>IFERROR(G3684/SUMIF(A:A,A3684,G:G)*SUMIF(Summary!$A$166:$A$242,'Operations Support'!A3684,Summary!$Q$166:$Q$242),0)</f>
        <v>428.23483832565108</v>
      </c>
      <c r="AG3684" s="196">
        <f t="shared" ca="1" si="809"/>
        <v>1408.0704209383489</v>
      </c>
      <c r="AI3684" s="196">
        <f>IFERROR($G3684/SUMIF($A:$A,$A3684,$G:$G)*SUMIF(Summary!$A$247:$A$283,$A3684,Summary!$P$247:$P$283),0)</f>
        <v>78.050229611647509</v>
      </c>
      <c r="AJ3684" s="196">
        <f>IFERROR($G3684/SUMIF($A:$A,$A3684,$G:$G)*(SUMIF(Summary!$A$247:$A$283,$A3684,Summary!$L$247:$L$283)+SUMIF(Summary!$A$297:$A$333,$A3684,Summary!$L$297:$L$333))-AI3684,0)</f>
        <v>686.05187513585713</v>
      </c>
      <c r="AK3684" s="196">
        <f>IFERROR($G3684/SUMIF($A:$A,$A3684,$G:$G)*SUMIF(Summary!$A$247:$A$283,$A3684,Summary!$Q$247:$Q$283),0)</f>
        <v>78.099348029330244</v>
      </c>
      <c r="AL3684" s="196">
        <f>IFERROR($G3684/SUMIF($A:$A,$A3684,$G:$G)*(SUMIF(Summary!$A$247:$A$283,$A3684,Summary!$L$247:$L$283)+SUMIF(Summary!$A$297:$A$333,$A3684,Summary!$L$297:$L$333))-AK3684,0)</f>
        <v>686.0027567181744</v>
      </c>
      <c r="AM3684" s="198"/>
      <c r="AN3684" s="196">
        <f t="shared" ca="1" si="810"/>
        <v>2094.3916224922355</v>
      </c>
      <c r="AO3684" s="196">
        <f t="shared" ca="1" si="811"/>
        <v>2094.0731776565235</v>
      </c>
    </row>
    <row r="3685" spans="1:41">
      <c r="A3685" s="189">
        <v>42421</v>
      </c>
      <c r="B3685" s="190">
        <v>1</v>
      </c>
      <c r="C3685" s="191" t="s">
        <v>225</v>
      </c>
      <c r="D3685" s="192">
        <f t="shared" si="798"/>
        <v>276</v>
      </c>
      <c r="E3685" s="192">
        <f t="shared" si="799"/>
        <v>516</v>
      </c>
      <c r="F3685" s="192">
        <f t="shared" si="800"/>
        <v>0</v>
      </c>
      <c r="G3685" s="193">
        <f t="shared" si="801"/>
        <v>792</v>
      </c>
      <c r="H3685" s="194">
        <v>201</v>
      </c>
      <c r="I3685" s="194">
        <v>213</v>
      </c>
      <c r="J3685" s="194">
        <v>0</v>
      </c>
      <c r="K3685" s="193">
        <f t="shared" si="802"/>
        <v>414</v>
      </c>
      <c r="L3685" s="194">
        <v>75</v>
      </c>
      <c r="M3685" s="194">
        <v>303</v>
      </c>
      <c r="N3685" s="194">
        <v>0</v>
      </c>
      <c r="O3685" s="193">
        <f t="shared" si="803"/>
        <v>378</v>
      </c>
      <c r="P3685" s="194">
        <v>0</v>
      </c>
      <c r="Q3685" s="194">
        <v>0</v>
      </c>
      <c r="R3685" s="194">
        <v>0</v>
      </c>
      <c r="S3685" s="193">
        <f t="shared" si="804"/>
        <v>0</v>
      </c>
      <c r="T3685" s="193">
        <f t="shared" si="805"/>
        <v>26.4</v>
      </c>
      <c r="U3685" s="193">
        <f ca="1">OFFSET('Expenditure Study'!$B$7,'Operations Support'!$C3685,'Operations Support'!$B3685)*$G3685</f>
        <v>1393.92</v>
      </c>
      <c r="V3685" s="199">
        <f ca="1">U3685*'Expenditure Study'!$B$31</f>
        <v>82357.227380736003</v>
      </c>
      <c r="W3685" s="199">
        <f ca="1">IF(A3685=10298,1.51,1)*IF($B3685&lt;3,$D3685*'Expenditure Study'!$B$32*OFFSET('Expenditure Study'!$B$7,'Operations Support'!$C3685,'Operations Support'!$B3685),0)</f>
        <v>48.576000000000001</v>
      </c>
      <c r="X3685" s="200">
        <f ca="1">W3685*'Expenditure Study'!$B$31</f>
        <v>2870.0245905408001</v>
      </c>
      <c r="Y3685" s="199">
        <f ca="1">U3685*'Expenditure Study'!$B$31</f>
        <v>82357.227380736003</v>
      </c>
      <c r="Z3685" s="200">
        <f ca="1">W3685*'Expenditure Study'!$B$31</f>
        <v>2870.0245905408001</v>
      </c>
      <c r="AA3685" s="195">
        <f t="shared" ca="1" si="806"/>
        <v>85227.251971276797</v>
      </c>
      <c r="AB3685" s="195">
        <f t="shared" ca="1" si="807"/>
        <v>85227.251971276797</v>
      </c>
      <c r="AD3685" s="196">
        <f>IFERROR($G3685/SUMIF($A:$A,$A3685,$G:$G)*SUMIF(Summary!$A$166:$A$242,$A3685,Summary!$P$166:$P$242),0)</f>
        <v>16140.413591944587</v>
      </c>
      <c r="AE3685" s="197">
        <f t="shared" ca="1" si="808"/>
        <v>69086.838379332214</v>
      </c>
      <c r="AF3685" s="196">
        <f>IFERROR(G3685/SUMIF(A:A,A3685,G:G)*SUMIF(Summary!$A$166:$A$242,'Operations Support'!A3685,Summary!$Q$166:$Q$242),0)</f>
        <v>16150.571045424555</v>
      </c>
      <c r="AG3685" s="196">
        <f t="shared" ca="1" si="809"/>
        <v>69076.680925852241</v>
      </c>
      <c r="AI3685" s="196">
        <f>IFERROR($G3685/SUMIF($A:$A,$A3685,$G:$G)*SUMIF(Summary!$A$247:$A$283,$A3685,Summary!$P$247:$P$283),0)</f>
        <v>2943.6086596392779</v>
      </c>
      <c r="AJ3685" s="196">
        <f>IFERROR($G3685/SUMIF($A:$A,$A3685,$G:$G)*(SUMIF(Summary!$A$247:$A$283,$A3685,Summary!$L$247:$L$283)+SUMIF(Summary!$A$297:$A$333,$A3685,Summary!$L$297:$L$333))-AI3685,0)</f>
        <v>25873.956433695184</v>
      </c>
      <c r="AK3685" s="196">
        <f>IFERROR($G3685/SUMIF($A:$A,$A3685,$G:$G)*SUMIF(Summary!$A$247:$A$283,$A3685,Summary!$Q$247:$Q$283),0)</f>
        <v>2945.4611256775979</v>
      </c>
      <c r="AL3685" s="196">
        <f>IFERROR($G3685/SUMIF($A:$A,$A3685,$G:$G)*(SUMIF(Summary!$A$247:$A$283,$A3685,Summary!$L$247:$L$283)+SUMIF(Summary!$A$297:$A$333,$A3685,Summary!$L$297:$L$333))-AK3685,0)</f>
        <v>25872.103967656865</v>
      </c>
      <c r="AM3685" s="198"/>
      <c r="AN3685" s="196">
        <f t="shared" ca="1" si="810"/>
        <v>94960.794813027402</v>
      </c>
      <c r="AO3685" s="196">
        <f t="shared" ca="1" si="811"/>
        <v>94948.784893509102</v>
      </c>
    </row>
    <row r="3686" spans="1:41">
      <c r="A3686" s="189">
        <v>42421</v>
      </c>
      <c r="B3686" s="190">
        <v>1</v>
      </c>
      <c r="C3686" s="191" t="s">
        <v>226</v>
      </c>
      <c r="D3686" s="192">
        <f t="shared" si="798"/>
        <v>84</v>
      </c>
      <c r="E3686" s="192">
        <f t="shared" si="799"/>
        <v>378</v>
      </c>
      <c r="F3686" s="192">
        <f t="shared" si="800"/>
        <v>0</v>
      </c>
      <c r="G3686" s="193">
        <f t="shared" si="801"/>
        <v>462</v>
      </c>
      <c r="H3686" s="194">
        <v>27</v>
      </c>
      <c r="I3686" s="194">
        <v>183</v>
      </c>
      <c r="J3686" s="194">
        <v>0</v>
      </c>
      <c r="K3686" s="193">
        <f t="shared" si="802"/>
        <v>210</v>
      </c>
      <c r="L3686" s="194">
        <v>45</v>
      </c>
      <c r="M3686" s="194">
        <v>159</v>
      </c>
      <c r="N3686" s="194">
        <v>0</v>
      </c>
      <c r="O3686" s="193">
        <f t="shared" si="803"/>
        <v>204</v>
      </c>
      <c r="P3686" s="194">
        <v>12</v>
      </c>
      <c r="Q3686" s="194">
        <v>36</v>
      </c>
      <c r="R3686" s="194">
        <v>0</v>
      </c>
      <c r="S3686" s="193">
        <f t="shared" si="804"/>
        <v>48</v>
      </c>
      <c r="T3686" s="193">
        <f t="shared" si="805"/>
        <v>15.4</v>
      </c>
      <c r="U3686" s="193">
        <f ca="1">OFFSET('Expenditure Study'!$B$7,'Operations Support'!$C3686,'Operations Support'!$B3686)*$G3686</f>
        <v>438.9</v>
      </c>
      <c r="V3686" s="199">
        <f ca="1">U3686*'Expenditure Study'!$B$31</f>
        <v>25931.608053119999</v>
      </c>
      <c r="W3686" s="199">
        <f ca="1">IF(A3686=10298,1.51,1)*IF($B3686&lt;3,$D3686*'Expenditure Study'!$B$32*OFFSET('Expenditure Study'!$B$7,'Operations Support'!$C3686,'Operations Support'!$B3686),0)</f>
        <v>7.9799999999999995</v>
      </c>
      <c r="X3686" s="200">
        <f ca="1">W3686*'Expenditure Study'!$B$31</f>
        <v>471.48378278399997</v>
      </c>
      <c r="Y3686" s="199">
        <f ca="1">U3686*'Expenditure Study'!$B$31</f>
        <v>25931.608053119999</v>
      </c>
      <c r="Z3686" s="200">
        <f ca="1">W3686*'Expenditure Study'!$B$31</f>
        <v>471.48378278399997</v>
      </c>
      <c r="AA3686" s="195">
        <f t="shared" ca="1" si="806"/>
        <v>26403.091835903997</v>
      </c>
      <c r="AB3686" s="195">
        <f t="shared" ca="1" si="807"/>
        <v>26403.091835903997</v>
      </c>
      <c r="AD3686" s="196">
        <f>IFERROR($G3686/SUMIF($A:$A,$A3686,$G:$G)*SUMIF(Summary!$A$166:$A$242,$A3686,Summary!$P$166:$P$242),0)</f>
        <v>9415.2412619676761</v>
      </c>
      <c r="AE3686" s="197">
        <f t="shared" ca="1" si="808"/>
        <v>16987.850573936321</v>
      </c>
      <c r="AF3686" s="196">
        <f>IFERROR(G3686/SUMIF(A:A,A3686,G:G)*SUMIF(Summary!$A$166:$A$242,'Operations Support'!A3686,Summary!$Q$166:$Q$242),0)</f>
        <v>9421.1664431643239</v>
      </c>
      <c r="AG3686" s="196">
        <f t="shared" ca="1" si="809"/>
        <v>16981.925392739671</v>
      </c>
      <c r="AI3686" s="196">
        <f>IFERROR($G3686/SUMIF($A:$A,$A3686,$G:$G)*SUMIF(Summary!$A$247:$A$283,$A3686,Summary!$P$247:$P$283),0)</f>
        <v>1717.1050514562453</v>
      </c>
      <c r="AJ3686" s="196">
        <f>IFERROR($G3686/SUMIF($A:$A,$A3686,$G:$G)*(SUMIF(Summary!$A$247:$A$283,$A3686,Summary!$L$247:$L$283)+SUMIF(Summary!$A$297:$A$333,$A3686,Summary!$L$297:$L$333))-AI3686,0)</f>
        <v>15093.141252988858</v>
      </c>
      <c r="AK3686" s="196">
        <f>IFERROR($G3686/SUMIF($A:$A,$A3686,$G:$G)*SUMIF(Summary!$A$247:$A$283,$A3686,Summary!$Q$247:$Q$283),0)</f>
        <v>1718.1856566452655</v>
      </c>
      <c r="AL3686" s="196">
        <f>IFERROR($G3686/SUMIF($A:$A,$A3686,$G:$G)*(SUMIF(Summary!$A$247:$A$283,$A3686,Summary!$L$247:$L$283)+SUMIF(Summary!$A$297:$A$333,$A3686,Summary!$L$297:$L$333))-AK3686,0)</f>
        <v>15092.060647799837</v>
      </c>
      <c r="AM3686" s="198"/>
      <c r="AN3686" s="196">
        <f t="shared" ca="1" si="810"/>
        <v>32080.991826925179</v>
      </c>
      <c r="AO3686" s="196">
        <f t="shared" ca="1" si="811"/>
        <v>32073.986040539508</v>
      </c>
    </row>
    <row r="3687" spans="1:41">
      <c r="A3687" s="189">
        <v>42421</v>
      </c>
      <c r="B3687" s="190">
        <v>1</v>
      </c>
      <c r="C3687" s="191" t="s">
        <v>227</v>
      </c>
      <c r="D3687" s="192">
        <f t="shared" si="798"/>
        <v>0</v>
      </c>
      <c r="E3687" s="192">
        <f t="shared" si="799"/>
        <v>0</v>
      </c>
      <c r="F3687" s="192">
        <f t="shared" si="800"/>
        <v>0</v>
      </c>
      <c r="G3687" s="193">
        <f t="shared" si="801"/>
        <v>0</v>
      </c>
      <c r="H3687" s="194">
        <v>0</v>
      </c>
      <c r="I3687" s="194">
        <v>0</v>
      </c>
      <c r="J3687" s="194">
        <v>0</v>
      </c>
      <c r="K3687" s="193">
        <f t="shared" si="802"/>
        <v>0</v>
      </c>
      <c r="L3687" s="194">
        <v>0</v>
      </c>
      <c r="M3687" s="194">
        <v>0</v>
      </c>
      <c r="N3687" s="194">
        <v>0</v>
      </c>
      <c r="O3687" s="193">
        <f t="shared" si="803"/>
        <v>0</v>
      </c>
      <c r="P3687" s="194">
        <v>0</v>
      </c>
      <c r="Q3687" s="194">
        <v>0</v>
      </c>
      <c r="R3687" s="194">
        <v>0</v>
      </c>
      <c r="S3687" s="193">
        <f t="shared" si="804"/>
        <v>0</v>
      </c>
      <c r="T3687" s="193">
        <f t="shared" si="805"/>
        <v>0</v>
      </c>
      <c r="U3687" s="193">
        <f ca="1">OFFSET('Expenditure Study'!$B$7,'Operations Support'!$C3687,'Operations Support'!$B3687)*$G3687</f>
        <v>0</v>
      </c>
      <c r="V3687" s="199">
        <f ca="1">U3687*'Expenditure Study'!$B$31</f>
        <v>0</v>
      </c>
      <c r="W3687" s="199">
        <f ca="1">IF(A3687=10298,1.51,1)*IF($B3687&lt;3,$D3687*'Expenditure Study'!$B$32*OFFSET('Expenditure Study'!$B$7,'Operations Support'!$C3687,'Operations Support'!$B3687),0)</f>
        <v>0</v>
      </c>
      <c r="X3687" s="200">
        <f ca="1">W3687*'Expenditure Study'!$B$31</f>
        <v>0</v>
      </c>
      <c r="Y3687" s="199">
        <f ca="1">U3687*'Expenditure Study'!$B$31</f>
        <v>0</v>
      </c>
      <c r="Z3687" s="200">
        <f ca="1">W3687*'Expenditure Study'!$B$31</f>
        <v>0</v>
      </c>
      <c r="AA3687" s="195">
        <f t="shared" ca="1" si="806"/>
        <v>0</v>
      </c>
      <c r="AB3687" s="195">
        <f t="shared" ca="1" si="807"/>
        <v>0</v>
      </c>
      <c r="AD3687" s="196">
        <f>IFERROR($G3687/SUMIF($A:$A,$A3687,$G:$G)*SUMIF(Summary!$A$166:$A$242,$A3687,Summary!$P$166:$P$242),0)</f>
        <v>0</v>
      </c>
      <c r="AE3687" s="197">
        <f t="shared" ca="1" si="808"/>
        <v>0</v>
      </c>
      <c r="AF3687" s="196">
        <f>IFERROR(G3687/SUMIF(A:A,A3687,G:G)*SUMIF(Summary!$A$166:$A$242,'Operations Support'!A3687,Summary!$Q$166:$Q$242),0)</f>
        <v>0</v>
      </c>
      <c r="AG3687" s="196">
        <f t="shared" ca="1" si="809"/>
        <v>0</v>
      </c>
      <c r="AI3687" s="196">
        <f>IFERROR($G3687/SUMIF($A:$A,$A3687,$G:$G)*SUMIF(Summary!$A$247:$A$283,$A3687,Summary!$P$247:$P$283),0)</f>
        <v>0</v>
      </c>
      <c r="AJ3687" s="196">
        <f>IFERROR($G3687/SUMIF($A:$A,$A3687,$G:$G)*(SUMIF(Summary!$A$247:$A$283,$A3687,Summary!$L$247:$L$283)+SUMIF(Summary!$A$297:$A$333,$A3687,Summary!$L$297:$L$333))-AI3687,0)</f>
        <v>0</v>
      </c>
      <c r="AK3687" s="196">
        <f>IFERROR($G3687/SUMIF($A:$A,$A3687,$G:$G)*SUMIF(Summary!$A$247:$A$283,$A3687,Summary!$Q$247:$Q$283),0)</f>
        <v>0</v>
      </c>
      <c r="AL3687" s="196">
        <f>IFERROR($G3687/SUMIF($A:$A,$A3687,$G:$G)*(SUMIF(Summary!$A$247:$A$283,$A3687,Summary!$L$247:$L$283)+SUMIF(Summary!$A$297:$A$333,$A3687,Summary!$L$297:$L$333))-AK3687,0)</f>
        <v>0</v>
      </c>
      <c r="AM3687" s="198"/>
      <c r="AN3687" s="196">
        <f t="shared" ca="1" si="810"/>
        <v>0</v>
      </c>
      <c r="AO3687" s="196">
        <f t="shared" ca="1" si="811"/>
        <v>0</v>
      </c>
    </row>
    <row r="3688" spans="1:41">
      <c r="A3688" s="189">
        <v>42421</v>
      </c>
      <c r="B3688" s="190">
        <v>1</v>
      </c>
      <c r="C3688" s="191" t="s">
        <v>228</v>
      </c>
      <c r="D3688" s="192">
        <f t="shared" si="798"/>
        <v>0</v>
      </c>
      <c r="E3688" s="192">
        <f t="shared" si="799"/>
        <v>45</v>
      </c>
      <c r="F3688" s="192">
        <f t="shared" si="800"/>
        <v>0</v>
      </c>
      <c r="G3688" s="193">
        <f t="shared" si="801"/>
        <v>45</v>
      </c>
      <c r="H3688" s="194">
        <v>0</v>
      </c>
      <c r="I3688" s="194">
        <v>0</v>
      </c>
      <c r="J3688" s="194">
        <v>0</v>
      </c>
      <c r="K3688" s="193">
        <f t="shared" si="802"/>
        <v>0</v>
      </c>
      <c r="L3688" s="194">
        <v>0</v>
      </c>
      <c r="M3688" s="194">
        <v>45</v>
      </c>
      <c r="N3688" s="194">
        <v>0</v>
      </c>
      <c r="O3688" s="193">
        <f t="shared" si="803"/>
        <v>45</v>
      </c>
      <c r="P3688" s="194">
        <v>0</v>
      </c>
      <c r="Q3688" s="194">
        <v>0</v>
      </c>
      <c r="R3688" s="194">
        <v>0</v>
      </c>
      <c r="S3688" s="193">
        <f t="shared" si="804"/>
        <v>0</v>
      </c>
      <c r="T3688" s="193">
        <f t="shared" si="805"/>
        <v>1.5</v>
      </c>
      <c r="U3688" s="193">
        <f ca="1">OFFSET('Expenditure Study'!$B$7,'Operations Support'!$C3688,'Operations Support'!$B3688)*$G3688</f>
        <v>71.100000000000009</v>
      </c>
      <c r="V3688" s="199">
        <f ca="1">U3688*'Expenditure Study'!$B$31</f>
        <v>4200.8141548800004</v>
      </c>
      <c r="W3688" s="199">
        <f ca="1">IF(A3688=10298,1.51,1)*IF($B3688&lt;3,$D3688*'Expenditure Study'!$B$32*OFFSET('Expenditure Study'!$B$7,'Operations Support'!$C3688,'Operations Support'!$B3688),0)</f>
        <v>0</v>
      </c>
      <c r="X3688" s="200">
        <f ca="1">W3688*'Expenditure Study'!$B$31</f>
        <v>0</v>
      </c>
      <c r="Y3688" s="199">
        <f ca="1">U3688*'Expenditure Study'!$B$31</f>
        <v>4200.8141548800004</v>
      </c>
      <c r="Z3688" s="200">
        <f ca="1">W3688*'Expenditure Study'!$B$31</f>
        <v>0</v>
      </c>
      <c r="AA3688" s="195">
        <f t="shared" ca="1" si="806"/>
        <v>4200.8141548800004</v>
      </c>
      <c r="AB3688" s="195">
        <f t="shared" ca="1" si="807"/>
        <v>4200.8141548800004</v>
      </c>
      <c r="AD3688" s="196">
        <f>IFERROR($G3688/SUMIF($A:$A,$A3688,$G:$G)*SUMIF(Summary!$A$166:$A$242,$A3688,Summary!$P$166:$P$242),0)</f>
        <v>917.06895408776052</v>
      </c>
      <c r="AE3688" s="197">
        <f t="shared" ca="1" si="808"/>
        <v>3283.7452007922398</v>
      </c>
      <c r="AF3688" s="196">
        <f>IFERROR(G3688/SUMIF(A:A,A3688,G:G)*SUMIF(Summary!$A$166:$A$242,'Operations Support'!A3688,Summary!$Q$166:$Q$242),0)</f>
        <v>917.64608212639507</v>
      </c>
      <c r="AG3688" s="196">
        <f t="shared" ca="1" si="809"/>
        <v>3283.1680727536054</v>
      </c>
      <c r="AI3688" s="196">
        <f>IFERROR($G3688/SUMIF($A:$A,$A3688,$G:$G)*SUMIF(Summary!$A$247:$A$283,$A3688,Summary!$P$247:$P$283),0)</f>
        <v>167.25049202495893</v>
      </c>
      <c r="AJ3688" s="196">
        <f>IFERROR($G3688/SUMIF($A:$A,$A3688,$G:$G)*(SUMIF(Summary!$A$247:$A$283,$A3688,Summary!$L$247:$L$283)+SUMIF(Summary!$A$297:$A$333,$A3688,Summary!$L$297:$L$333))-AI3688,0)</f>
        <v>1470.1111610054081</v>
      </c>
      <c r="AK3688" s="196">
        <f>IFERROR($G3688/SUMIF($A:$A,$A3688,$G:$G)*SUMIF(Summary!$A$247:$A$283,$A3688,Summary!$Q$247:$Q$283),0)</f>
        <v>167.35574577713621</v>
      </c>
      <c r="AL3688" s="196">
        <f>IFERROR($G3688/SUMIF($A:$A,$A3688,$G:$G)*(SUMIF(Summary!$A$247:$A$283,$A3688,Summary!$L$247:$L$283)+SUMIF(Summary!$A$297:$A$333,$A3688,Summary!$L$297:$L$333))-AK3688,0)</f>
        <v>1470.0059072532308</v>
      </c>
      <c r="AM3688" s="198"/>
      <c r="AN3688" s="196">
        <f t="shared" ca="1" si="810"/>
        <v>4753.8563617976479</v>
      </c>
      <c r="AO3688" s="196">
        <f t="shared" ca="1" si="811"/>
        <v>4753.1739800068362</v>
      </c>
    </row>
    <row r="3689" spans="1:41">
      <c r="A3689" s="189">
        <v>42421</v>
      </c>
      <c r="B3689" s="190">
        <v>1</v>
      </c>
      <c r="C3689" s="191" t="s">
        <v>229</v>
      </c>
      <c r="D3689" s="192">
        <f t="shared" si="798"/>
        <v>0</v>
      </c>
      <c r="E3689" s="192">
        <f t="shared" si="799"/>
        <v>0</v>
      </c>
      <c r="F3689" s="192">
        <f t="shared" si="800"/>
        <v>0</v>
      </c>
      <c r="G3689" s="193">
        <f t="shared" si="801"/>
        <v>0</v>
      </c>
      <c r="H3689" s="194">
        <v>0</v>
      </c>
      <c r="I3689" s="194">
        <v>0</v>
      </c>
      <c r="J3689" s="194">
        <v>0</v>
      </c>
      <c r="K3689" s="193">
        <f t="shared" si="802"/>
        <v>0</v>
      </c>
      <c r="L3689" s="194">
        <v>0</v>
      </c>
      <c r="M3689" s="194">
        <v>0</v>
      </c>
      <c r="N3689" s="194">
        <v>0</v>
      </c>
      <c r="O3689" s="193">
        <f t="shared" si="803"/>
        <v>0</v>
      </c>
      <c r="P3689" s="194">
        <v>0</v>
      </c>
      <c r="Q3689" s="194">
        <v>0</v>
      </c>
      <c r="R3689" s="194">
        <v>0</v>
      </c>
      <c r="S3689" s="193">
        <f t="shared" si="804"/>
        <v>0</v>
      </c>
      <c r="T3689" s="193">
        <f t="shared" si="805"/>
        <v>0</v>
      </c>
      <c r="U3689" s="193">
        <f ca="1">OFFSET('Expenditure Study'!$B$7,'Operations Support'!$C3689,'Operations Support'!$B3689)*$G3689</f>
        <v>0</v>
      </c>
      <c r="V3689" s="199">
        <f ca="1">U3689*'Expenditure Study'!$B$31</f>
        <v>0</v>
      </c>
      <c r="W3689" s="199">
        <f ca="1">IF(A3689=10298,1.51,1)*IF($B3689&lt;3,$D3689*'Expenditure Study'!$B$32*OFFSET('Expenditure Study'!$B$7,'Operations Support'!$C3689,'Operations Support'!$B3689),0)</f>
        <v>0</v>
      </c>
      <c r="X3689" s="200">
        <f ca="1">W3689*'Expenditure Study'!$B$31</f>
        <v>0</v>
      </c>
      <c r="Y3689" s="199">
        <f ca="1">U3689*'Expenditure Study'!$B$31</f>
        <v>0</v>
      </c>
      <c r="Z3689" s="200">
        <f ca="1">W3689*'Expenditure Study'!$B$31</f>
        <v>0</v>
      </c>
      <c r="AA3689" s="195">
        <f t="shared" ca="1" si="806"/>
        <v>0</v>
      </c>
      <c r="AB3689" s="195">
        <f t="shared" ca="1" si="807"/>
        <v>0</v>
      </c>
      <c r="AD3689" s="196">
        <f>IFERROR($G3689/SUMIF($A:$A,$A3689,$G:$G)*SUMIF(Summary!$A$166:$A$242,$A3689,Summary!$P$166:$P$242),0)</f>
        <v>0</v>
      </c>
      <c r="AE3689" s="197">
        <f t="shared" ca="1" si="808"/>
        <v>0</v>
      </c>
      <c r="AF3689" s="196">
        <f>IFERROR(G3689/SUMIF(A:A,A3689,G:G)*SUMIF(Summary!$A$166:$A$242,'Operations Support'!A3689,Summary!$Q$166:$Q$242),0)</f>
        <v>0</v>
      </c>
      <c r="AG3689" s="196">
        <f t="shared" ca="1" si="809"/>
        <v>0</v>
      </c>
      <c r="AI3689" s="196">
        <f>IFERROR($G3689/SUMIF($A:$A,$A3689,$G:$G)*SUMIF(Summary!$A$247:$A$283,$A3689,Summary!$P$247:$P$283),0)</f>
        <v>0</v>
      </c>
      <c r="AJ3689" s="196">
        <f>IFERROR($G3689/SUMIF($A:$A,$A3689,$G:$G)*(SUMIF(Summary!$A$247:$A$283,$A3689,Summary!$L$247:$L$283)+SUMIF(Summary!$A$297:$A$333,$A3689,Summary!$L$297:$L$333))-AI3689,0)</f>
        <v>0</v>
      </c>
      <c r="AK3689" s="196">
        <f>IFERROR($G3689/SUMIF($A:$A,$A3689,$G:$G)*SUMIF(Summary!$A$247:$A$283,$A3689,Summary!$Q$247:$Q$283),0)</f>
        <v>0</v>
      </c>
      <c r="AL3689" s="196">
        <f>IFERROR($G3689/SUMIF($A:$A,$A3689,$G:$G)*(SUMIF(Summary!$A$247:$A$283,$A3689,Summary!$L$247:$L$283)+SUMIF(Summary!$A$297:$A$333,$A3689,Summary!$L$297:$L$333))-AK3689,0)</f>
        <v>0</v>
      </c>
      <c r="AM3689" s="198"/>
      <c r="AN3689" s="196">
        <f t="shared" ca="1" si="810"/>
        <v>0</v>
      </c>
      <c r="AO3689" s="196">
        <f t="shared" ca="1" si="811"/>
        <v>0</v>
      </c>
    </row>
    <row r="3690" spans="1:41">
      <c r="A3690" s="189">
        <v>42421</v>
      </c>
      <c r="B3690" s="190">
        <v>1</v>
      </c>
      <c r="C3690" s="191" t="s">
        <v>230</v>
      </c>
      <c r="D3690" s="192">
        <f t="shared" si="798"/>
        <v>0</v>
      </c>
      <c r="E3690" s="192">
        <f t="shared" si="799"/>
        <v>0</v>
      </c>
      <c r="F3690" s="192">
        <f t="shared" si="800"/>
        <v>0</v>
      </c>
      <c r="G3690" s="193">
        <f t="shared" si="801"/>
        <v>0</v>
      </c>
      <c r="H3690" s="194">
        <v>0</v>
      </c>
      <c r="I3690" s="194">
        <v>0</v>
      </c>
      <c r="J3690" s="194">
        <v>0</v>
      </c>
      <c r="K3690" s="193">
        <f t="shared" si="802"/>
        <v>0</v>
      </c>
      <c r="L3690" s="194">
        <v>0</v>
      </c>
      <c r="M3690" s="194">
        <v>0</v>
      </c>
      <c r="N3690" s="194">
        <v>0</v>
      </c>
      <c r="O3690" s="193">
        <f t="shared" si="803"/>
        <v>0</v>
      </c>
      <c r="P3690" s="194">
        <v>0</v>
      </c>
      <c r="Q3690" s="194">
        <v>0</v>
      </c>
      <c r="R3690" s="194">
        <v>0</v>
      </c>
      <c r="S3690" s="193">
        <f t="shared" si="804"/>
        <v>0</v>
      </c>
      <c r="T3690" s="193">
        <f t="shared" si="805"/>
        <v>0</v>
      </c>
      <c r="U3690" s="193">
        <f ca="1">OFFSET('Expenditure Study'!$B$7,'Operations Support'!$C3690,'Operations Support'!$B3690)*$G3690</f>
        <v>0</v>
      </c>
      <c r="V3690" s="199">
        <f ca="1">U3690*'Expenditure Study'!$B$31</f>
        <v>0</v>
      </c>
      <c r="W3690" s="199">
        <f ca="1">IF(A3690=10298,1.51,1)*IF($B3690&lt;3,$D3690*'Expenditure Study'!$B$32*OFFSET('Expenditure Study'!$B$7,'Operations Support'!$C3690,'Operations Support'!$B3690),0)</f>
        <v>0</v>
      </c>
      <c r="X3690" s="200">
        <f ca="1">W3690*'Expenditure Study'!$B$31</f>
        <v>0</v>
      </c>
      <c r="Y3690" s="199">
        <f ca="1">U3690*'Expenditure Study'!$B$31</f>
        <v>0</v>
      </c>
      <c r="Z3690" s="200">
        <f ca="1">W3690*'Expenditure Study'!$B$31</f>
        <v>0</v>
      </c>
      <c r="AA3690" s="195">
        <f t="shared" ca="1" si="806"/>
        <v>0</v>
      </c>
      <c r="AB3690" s="195">
        <f t="shared" ca="1" si="807"/>
        <v>0</v>
      </c>
      <c r="AD3690" s="196">
        <f>IFERROR($G3690/SUMIF($A:$A,$A3690,$G:$G)*SUMIF(Summary!$A$166:$A$242,$A3690,Summary!$P$166:$P$242),0)</f>
        <v>0</v>
      </c>
      <c r="AE3690" s="197">
        <f t="shared" ca="1" si="808"/>
        <v>0</v>
      </c>
      <c r="AF3690" s="196">
        <f>IFERROR(G3690/SUMIF(A:A,A3690,G:G)*SUMIF(Summary!$A$166:$A$242,'Operations Support'!A3690,Summary!$Q$166:$Q$242),0)</f>
        <v>0</v>
      </c>
      <c r="AG3690" s="196">
        <f t="shared" ca="1" si="809"/>
        <v>0</v>
      </c>
      <c r="AI3690" s="196">
        <f>IFERROR($G3690/SUMIF($A:$A,$A3690,$G:$G)*SUMIF(Summary!$A$247:$A$283,$A3690,Summary!$P$247:$P$283),0)</f>
        <v>0</v>
      </c>
      <c r="AJ3690" s="196">
        <f>IFERROR($G3690/SUMIF($A:$A,$A3690,$G:$G)*(SUMIF(Summary!$A$247:$A$283,$A3690,Summary!$L$247:$L$283)+SUMIF(Summary!$A$297:$A$333,$A3690,Summary!$L$297:$L$333))-AI3690,0)</f>
        <v>0</v>
      </c>
      <c r="AK3690" s="196">
        <f>IFERROR($G3690/SUMIF($A:$A,$A3690,$G:$G)*SUMIF(Summary!$A$247:$A$283,$A3690,Summary!$Q$247:$Q$283),0)</f>
        <v>0</v>
      </c>
      <c r="AL3690" s="196">
        <f>IFERROR($G3690/SUMIF($A:$A,$A3690,$G:$G)*(SUMIF(Summary!$A$247:$A$283,$A3690,Summary!$L$247:$L$283)+SUMIF(Summary!$A$297:$A$333,$A3690,Summary!$L$297:$L$333))-AK3690,0)</f>
        <v>0</v>
      </c>
      <c r="AM3690" s="198"/>
      <c r="AN3690" s="196">
        <f t="shared" ca="1" si="810"/>
        <v>0</v>
      </c>
      <c r="AO3690" s="196">
        <f t="shared" ca="1" si="811"/>
        <v>0</v>
      </c>
    </row>
    <row r="3691" spans="1:41">
      <c r="A3691" s="189">
        <v>42421</v>
      </c>
      <c r="B3691" s="190">
        <v>1</v>
      </c>
      <c r="C3691" s="191" t="s">
        <v>231</v>
      </c>
      <c r="D3691" s="192">
        <f t="shared" si="798"/>
        <v>0</v>
      </c>
      <c r="E3691" s="192">
        <f t="shared" si="799"/>
        <v>0</v>
      </c>
      <c r="F3691" s="192">
        <f t="shared" si="800"/>
        <v>0</v>
      </c>
      <c r="G3691" s="193">
        <f t="shared" si="801"/>
        <v>0</v>
      </c>
      <c r="H3691" s="194">
        <v>0</v>
      </c>
      <c r="I3691" s="194">
        <v>0</v>
      </c>
      <c r="J3691" s="194">
        <v>0</v>
      </c>
      <c r="K3691" s="193">
        <f t="shared" si="802"/>
        <v>0</v>
      </c>
      <c r="L3691" s="194">
        <v>0</v>
      </c>
      <c r="M3691" s="194">
        <v>0</v>
      </c>
      <c r="N3691" s="194">
        <v>0</v>
      </c>
      <c r="O3691" s="193">
        <f t="shared" si="803"/>
        <v>0</v>
      </c>
      <c r="P3691" s="194">
        <v>0</v>
      </c>
      <c r="Q3691" s="194">
        <v>0</v>
      </c>
      <c r="R3691" s="194">
        <v>0</v>
      </c>
      <c r="S3691" s="193">
        <f t="shared" si="804"/>
        <v>0</v>
      </c>
      <c r="T3691" s="193">
        <f t="shared" si="805"/>
        <v>0</v>
      </c>
      <c r="U3691" s="193">
        <f ca="1">OFFSET('Expenditure Study'!$B$7,'Operations Support'!$C3691,'Operations Support'!$B3691)*$G3691</f>
        <v>0</v>
      </c>
      <c r="V3691" s="199">
        <f ca="1">U3691*'Expenditure Study'!$B$31</f>
        <v>0</v>
      </c>
      <c r="W3691" s="199">
        <f ca="1">IF(A3691=10298,1.51,1)*IF($B3691&lt;3,$D3691*'Expenditure Study'!$B$32*OFFSET('Expenditure Study'!$B$7,'Operations Support'!$C3691,'Operations Support'!$B3691),0)</f>
        <v>0</v>
      </c>
      <c r="X3691" s="200">
        <f ca="1">W3691*'Expenditure Study'!$B$31</f>
        <v>0</v>
      </c>
      <c r="Y3691" s="199">
        <f ca="1">U3691*'Expenditure Study'!$B$31</f>
        <v>0</v>
      </c>
      <c r="Z3691" s="200">
        <f ca="1">W3691*'Expenditure Study'!$B$31</f>
        <v>0</v>
      </c>
      <c r="AA3691" s="195">
        <f t="shared" ca="1" si="806"/>
        <v>0</v>
      </c>
      <c r="AB3691" s="195">
        <f t="shared" ca="1" si="807"/>
        <v>0</v>
      </c>
      <c r="AD3691" s="196">
        <f>IFERROR($G3691/SUMIF($A:$A,$A3691,$G:$G)*SUMIF(Summary!$A$166:$A$242,$A3691,Summary!$P$166:$P$242),0)</f>
        <v>0</v>
      </c>
      <c r="AE3691" s="197">
        <f t="shared" ca="1" si="808"/>
        <v>0</v>
      </c>
      <c r="AF3691" s="196">
        <f>IFERROR(G3691/SUMIF(A:A,A3691,G:G)*SUMIF(Summary!$A$166:$A$242,'Operations Support'!A3691,Summary!$Q$166:$Q$242),0)</f>
        <v>0</v>
      </c>
      <c r="AG3691" s="196">
        <f t="shared" ca="1" si="809"/>
        <v>0</v>
      </c>
      <c r="AI3691" s="196">
        <f>IFERROR($G3691/SUMIF($A:$A,$A3691,$G:$G)*SUMIF(Summary!$A$247:$A$283,$A3691,Summary!$P$247:$P$283),0)</f>
        <v>0</v>
      </c>
      <c r="AJ3691" s="196">
        <f>IFERROR($G3691/SUMIF($A:$A,$A3691,$G:$G)*(SUMIF(Summary!$A$247:$A$283,$A3691,Summary!$L$247:$L$283)+SUMIF(Summary!$A$297:$A$333,$A3691,Summary!$L$297:$L$333))-AI3691,0)</f>
        <v>0</v>
      </c>
      <c r="AK3691" s="196">
        <f>IFERROR($G3691/SUMIF($A:$A,$A3691,$G:$G)*SUMIF(Summary!$A$247:$A$283,$A3691,Summary!$Q$247:$Q$283),0)</f>
        <v>0</v>
      </c>
      <c r="AL3691" s="196">
        <f>IFERROR($G3691/SUMIF($A:$A,$A3691,$G:$G)*(SUMIF(Summary!$A$247:$A$283,$A3691,Summary!$L$247:$L$283)+SUMIF(Summary!$A$297:$A$333,$A3691,Summary!$L$297:$L$333))-AK3691,0)</f>
        <v>0</v>
      </c>
      <c r="AM3691" s="198"/>
      <c r="AN3691" s="196">
        <f t="shared" ca="1" si="810"/>
        <v>0</v>
      </c>
      <c r="AO3691" s="196">
        <f t="shared" ca="1" si="811"/>
        <v>0</v>
      </c>
    </row>
    <row r="3692" spans="1:41">
      <c r="A3692" s="189">
        <v>42421</v>
      </c>
      <c r="B3692" s="190">
        <v>1</v>
      </c>
      <c r="C3692" s="191" t="s">
        <v>232</v>
      </c>
      <c r="D3692" s="192">
        <f t="shared" si="798"/>
        <v>0</v>
      </c>
      <c r="E3692" s="192">
        <f t="shared" si="799"/>
        <v>0</v>
      </c>
      <c r="F3692" s="192">
        <f t="shared" si="800"/>
        <v>0</v>
      </c>
      <c r="G3692" s="193">
        <f t="shared" si="801"/>
        <v>0</v>
      </c>
      <c r="H3692" s="194">
        <v>0</v>
      </c>
      <c r="I3692" s="194">
        <v>0</v>
      </c>
      <c r="J3692" s="194">
        <v>0</v>
      </c>
      <c r="K3692" s="193">
        <f t="shared" si="802"/>
        <v>0</v>
      </c>
      <c r="L3692" s="194">
        <v>0</v>
      </c>
      <c r="M3692" s="194">
        <v>0</v>
      </c>
      <c r="N3692" s="194">
        <v>0</v>
      </c>
      <c r="O3692" s="193">
        <f t="shared" si="803"/>
        <v>0</v>
      </c>
      <c r="P3692" s="194">
        <v>0</v>
      </c>
      <c r="Q3692" s="194">
        <v>0</v>
      </c>
      <c r="R3692" s="194">
        <v>0</v>
      </c>
      <c r="S3692" s="193">
        <f t="shared" si="804"/>
        <v>0</v>
      </c>
      <c r="T3692" s="193">
        <f t="shared" si="805"/>
        <v>0</v>
      </c>
      <c r="U3692" s="193">
        <f ca="1">OFFSET('Expenditure Study'!$B$7,'Operations Support'!$C3692,'Operations Support'!$B3692)*$G3692</f>
        <v>0</v>
      </c>
      <c r="V3692" s="199">
        <f ca="1">U3692*'Expenditure Study'!$B$31</f>
        <v>0</v>
      </c>
      <c r="W3692" s="199">
        <f ca="1">IF(A3692=10298,1.51,1)*IF($B3692&lt;3,$D3692*'Expenditure Study'!$B$32*OFFSET('Expenditure Study'!$B$7,'Operations Support'!$C3692,'Operations Support'!$B3692),0)</f>
        <v>0</v>
      </c>
      <c r="X3692" s="200">
        <f ca="1">W3692*'Expenditure Study'!$B$31</f>
        <v>0</v>
      </c>
      <c r="Y3692" s="199">
        <f ca="1">U3692*'Expenditure Study'!$B$31</f>
        <v>0</v>
      </c>
      <c r="Z3692" s="200">
        <f ca="1">W3692*'Expenditure Study'!$B$31</f>
        <v>0</v>
      </c>
      <c r="AA3692" s="195">
        <f t="shared" ca="1" si="806"/>
        <v>0</v>
      </c>
      <c r="AB3692" s="195">
        <f t="shared" ca="1" si="807"/>
        <v>0</v>
      </c>
      <c r="AD3692" s="196">
        <f>IFERROR($G3692/SUMIF($A:$A,$A3692,$G:$G)*SUMIF(Summary!$A$166:$A$242,$A3692,Summary!$P$166:$P$242),0)</f>
        <v>0</v>
      </c>
      <c r="AE3692" s="197">
        <f t="shared" ca="1" si="808"/>
        <v>0</v>
      </c>
      <c r="AF3692" s="196">
        <f>IFERROR(G3692/SUMIF(A:A,A3692,G:G)*SUMIF(Summary!$A$166:$A$242,'Operations Support'!A3692,Summary!$Q$166:$Q$242),0)</f>
        <v>0</v>
      </c>
      <c r="AG3692" s="196">
        <f t="shared" ca="1" si="809"/>
        <v>0</v>
      </c>
      <c r="AI3692" s="196">
        <f>IFERROR($G3692/SUMIF($A:$A,$A3692,$G:$G)*SUMIF(Summary!$A$247:$A$283,$A3692,Summary!$P$247:$P$283),0)</f>
        <v>0</v>
      </c>
      <c r="AJ3692" s="196">
        <f>IFERROR($G3692/SUMIF($A:$A,$A3692,$G:$G)*(SUMIF(Summary!$A$247:$A$283,$A3692,Summary!$L$247:$L$283)+SUMIF(Summary!$A$297:$A$333,$A3692,Summary!$L$297:$L$333))-AI3692,0)</f>
        <v>0</v>
      </c>
      <c r="AK3692" s="196">
        <f>IFERROR($G3692/SUMIF($A:$A,$A3692,$G:$G)*SUMIF(Summary!$A$247:$A$283,$A3692,Summary!$Q$247:$Q$283),0)</f>
        <v>0</v>
      </c>
      <c r="AL3692" s="196">
        <f>IFERROR($G3692/SUMIF($A:$A,$A3692,$G:$G)*(SUMIF(Summary!$A$247:$A$283,$A3692,Summary!$L$247:$L$283)+SUMIF(Summary!$A$297:$A$333,$A3692,Summary!$L$297:$L$333))-AK3692,0)</f>
        <v>0</v>
      </c>
      <c r="AM3692" s="198"/>
      <c r="AN3692" s="196">
        <f t="shared" ca="1" si="810"/>
        <v>0</v>
      </c>
      <c r="AO3692" s="196">
        <f t="shared" ca="1" si="811"/>
        <v>0</v>
      </c>
    </row>
    <row r="3693" spans="1:41">
      <c r="A3693" s="189">
        <v>42421</v>
      </c>
      <c r="B3693" s="190">
        <v>1</v>
      </c>
      <c r="C3693" s="191" t="s">
        <v>233</v>
      </c>
      <c r="D3693" s="192">
        <f t="shared" si="798"/>
        <v>153</v>
      </c>
      <c r="E3693" s="192">
        <f t="shared" si="799"/>
        <v>291</v>
      </c>
      <c r="F3693" s="192">
        <f t="shared" si="800"/>
        <v>0</v>
      </c>
      <c r="G3693" s="193">
        <f t="shared" si="801"/>
        <v>444</v>
      </c>
      <c r="H3693" s="194">
        <v>126</v>
      </c>
      <c r="I3693" s="194">
        <v>156</v>
      </c>
      <c r="J3693" s="194">
        <v>0</v>
      </c>
      <c r="K3693" s="193">
        <f t="shared" si="802"/>
        <v>282</v>
      </c>
      <c r="L3693" s="194">
        <v>15</v>
      </c>
      <c r="M3693" s="194">
        <v>93</v>
      </c>
      <c r="N3693" s="194">
        <v>0</v>
      </c>
      <c r="O3693" s="193">
        <f t="shared" si="803"/>
        <v>108</v>
      </c>
      <c r="P3693" s="194">
        <v>12</v>
      </c>
      <c r="Q3693" s="194">
        <v>42</v>
      </c>
      <c r="R3693" s="194">
        <v>0</v>
      </c>
      <c r="S3693" s="193">
        <f t="shared" si="804"/>
        <v>54</v>
      </c>
      <c r="T3693" s="193">
        <f t="shared" si="805"/>
        <v>14.8</v>
      </c>
      <c r="U3693" s="193">
        <f ca="1">OFFSET('Expenditure Study'!$B$7,'Operations Support'!$C3693,'Operations Support'!$B3693)*$G3693</f>
        <v>426.24</v>
      </c>
      <c r="V3693" s="199">
        <f ca="1">U3693*'Expenditure Study'!$B$31</f>
        <v>25183.614984192001</v>
      </c>
      <c r="W3693" s="199">
        <f ca="1">IF(A3693=10298,1.51,1)*IF($B3693&lt;3,$D3693*'Expenditure Study'!$B$32*OFFSET('Expenditure Study'!$B$7,'Operations Support'!$C3693,'Operations Support'!$B3693),0)</f>
        <v>14.688000000000001</v>
      </c>
      <c r="X3693" s="200">
        <f ca="1">W3693*'Expenditure Study'!$B$31</f>
        <v>867.81375959040008</v>
      </c>
      <c r="Y3693" s="199">
        <f ca="1">U3693*'Expenditure Study'!$B$31</f>
        <v>25183.614984192001</v>
      </c>
      <c r="Z3693" s="200">
        <f ca="1">W3693*'Expenditure Study'!$B$31</f>
        <v>867.81375959040008</v>
      </c>
      <c r="AA3693" s="195">
        <f t="shared" ca="1" si="806"/>
        <v>26051.428743782402</v>
      </c>
      <c r="AB3693" s="195">
        <f t="shared" ca="1" si="807"/>
        <v>26051.428743782402</v>
      </c>
      <c r="AD3693" s="196">
        <f>IFERROR($G3693/SUMIF($A:$A,$A3693,$G:$G)*SUMIF(Summary!$A$166:$A$242,$A3693,Summary!$P$166:$P$242),0)</f>
        <v>9048.4136803325709</v>
      </c>
      <c r="AE3693" s="197">
        <f t="shared" ca="1" si="808"/>
        <v>17003.015063449831</v>
      </c>
      <c r="AF3693" s="196">
        <f>IFERROR(G3693/SUMIF(A:A,A3693,G:G)*SUMIF(Summary!$A$166:$A$242,'Operations Support'!A3693,Summary!$Q$166:$Q$242),0)</f>
        <v>9054.1080103137647</v>
      </c>
      <c r="AG3693" s="196">
        <f t="shared" ca="1" si="809"/>
        <v>16997.320733468638</v>
      </c>
      <c r="AI3693" s="196">
        <f>IFERROR($G3693/SUMIF($A:$A,$A3693,$G:$G)*SUMIF(Summary!$A$247:$A$283,$A3693,Summary!$P$247:$P$283),0)</f>
        <v>1650.2048546462615</v>
      </c>
      <c r="AJ3693" s="196">
        <f>IFERROR($G3693/SUMIF($A:$A,$A3693,$G:$G)*(SUMIF(Summary!$A$247:$A$283,$A3693,Summary!$L$247:$L$283)+SUMIF(Summary!$A$297:$A$333,$A3693,Summary!$L$297:$L$333))-AI3693,0)</f>
        <v>14505.096788586694</v>
      </c>
      <c r="AK3693" s="196">
        <f>IFERROR($G3693/SUMIF($A:$A,$A3693,$G:$G)*SUMIF(Summary!$A$247:$A$283,$A3693,Summary!$Q$247:$Q$283),0)</f>
        <v>1651.2433583344107</v>
      </c>
      <c r="AL3693" s="196">
        <f>IFERROR($G3693/SUMIF($A:$A,$A3693,$G:$G)*(SUMIF(Summary!$A$247:$A$283,$A3693,Summary!$L$247:$L$283)+SUMIF(Summary!$A$297:$A$333,$A3693,Summary!$L$297:$L$333))-AK3693,0)</f>
        <v>14504.058284898545</v>
      </c>
      <c r="AM3693" s="198"/>
      <c r="AN3693" s="196">
        <f t="shared" ca="1" si="810"/>
        <v>31508.111852036527</v>
      </c>
      <c r="AO3693" s="196">
        <f t="shared" ca="1" si="811"/>
        <v>31501.379018367181</v>
      </c>
    </row>
    <row r="3694" spans="1:41">
      <c r="A3694" s="189">
        <v>42421</v>
      </c>
      <c r="B3694" s="190">
        <v>1</v>
      </c>
      <c r="C3694" s="191" t="s">
        <v>234</v>
      </c>
      <c r="D3694" s="192">
        <f t="shared" si="798"/>
        <v>0</v>
      </c>
      <c r="E3694" s="192">
        <f t="shared" si="799"/>
        <v>0</v>
      </c>
      <c r="F3694" s="192">
        <f t="shared" si="800"/>
        <v>0</v>
      </c>
      <c r="G3694" s="193">
        <f t="shared" si="801"/>
        <v>0</v>
      </c>
      <c r="H3694" s="194">
        <v>0</v>
      </c>
      <c r="I3694" s="194">
        <v>0</v>
      </c>
      <c r="J3694" s="194">
        <v>0</v>
      </c>
      <c r="K3694" s="193">
        <f t="shared" si="802"/>
        <v>0</v>
      </c>
      <c r="L3694" s="194">
        <v>0</v>
      </c>
      <c r="M3694" s="194">
        <v>0</v>
      </c>
      <c r="N3694" s="194">
        <v>0</v>
      </c>
      <c r="O3694" s="193">
        <f t="shared" si="803"/>
        <v>0</v>
      </c>
      <c r="P3694" s="194">
        <v>0</v>
      </c>
      <c r="Q3694" s="194">
        <v>0</v>
      </c>
      <c r="R3694" s="194">
        <v>0</v>
      </c>
      <c r="S3694" s="193">
        <f t="shared" si="804"/>
        <v>0</v>
      </c>
      <c r="T3694" s="193">
        <f t="shared" si="805"/>
        <v>0</v>
      </c>
      <c r="U3694" s="193">
        <f ca="1">OFFSET('Expenditure Study'!$B$7,'Operations Support'!$C3694,'Operations Support'!$B3694)*$G3694</f>
        <v>0</v>
      </c>
      <c r="V3694" s="199">
        <f ca="1">U3694*'Expenditure Study'!$B$31</f>
        <v>0</v>
      </c>
      <c r="W3694" s="199">
        <f ca="1">IF(A3694=10298,1.51,1)*IF($B3694&lt;3,$D3694*'Expenditure Study'!$B$32*OFFSET('Expenditure Study'!$B$7,'Operations Support'!$C3694,'Operations Support'!$B3694),0)</f>
        <v>0</v>
      </c>
      <c r="X3694" s="200">
        <f ca="1">W3694*'Expenditure Study'!$B$31</f>
        <v>0</v>
      </c>
      <c r="Y3694" s="199">
        <f ca="1">U3694*'Expenditure Study'!$B$31</f>
        <v>0</v>
      </c>
      <c r="Z3694" s="200">
        <f ca="1">W3694*'Expenditure Study'!$B$31</f>
        <v>0</v>
      </c>
      <c r="AA3694" s="195">
        <f t="shared" ca="1" si="806"/>
        <v>0</v>
      </c>
      <c r="AB3694" s="195">
        <f t="shared" ca="1" si="807"/>
        <v>0</v>
      </c>
      <c r="AD3694" s="196">
        <f>IFERROR($G3694/SUMIF($A:$A,$A3694,$G:$G)*SUMIF(Summary!$A$166:$A$242,$A3694,Summary!$P$166:$P$242),0)</f>
        <v>0</v>
      </c>
      <c r="AE3694" s="197">
        <f t="shared" ca="1" si="808"/>
        <v>0</v>
      </c>
      <c r="AF3694" s="196">
        <f>IFERROR(G3694/SUMIF(A:A,A3694,G:G)*SUMIF(Summary!$A$166:$A$242,'Operations Support'!A3694,Summary!$Q$166:$Q$242),0)</f>
        <v>0</v>
      </c>
      <c r="AG3694" s="196">
        <f t="shared" ca="1" si="809"/>
        <v>0</v>
      </c>
      <c r="AI3694" s="196">
        <f>IFERROR($G3694/SUMIF($A:$A,$A3694,$G:$G)*SUMIF(Summary!$A$247:$A$283,$A3694,Summary!$P$247:$P$283),0)</f>
        <v>0</v>
      </c>
      <c r="AJ3694" s="196">
        <f>IFERROR($G3694/SUMIF($A:$A,$A3694,$G:$G)*(SUMIF(Summary!$A$247:$A$283,$A3694,Summary!$L$247:$L$283)+SUMIF(Summary!$A$297:$A$333,$A3694,Summary!$L$297:$L$333))-AI3694,0)</f>
        <v>0</v>
      </c>
      <c r="AK3694" s="196">
        <f>IFERROR($G3694/SUMIF($A:$A,$A3694,$G:$G)*SUMIF(Summary!$A$247:$A$283,$A3694,Summary!$Q$247:$Q$283),0)</f>
        <v>0</v>
      </c>
      <c r="AL3694" s="196">
        <f>IFERROR($G3694/SUMIF($A:$A,$A3694,$G:$G)*(SUMIF(Summary!$A$247:$A$283,$A3694,Summary!$L$247:$L$283)+SUMIF(Summary!$A$297:$A$333,$A3694,Summary!$L$297:$L$333))-AK3694,0)</f>
        <v>0</v>
      </c>
      <c r="AM3694" s="198"/>
      <c r="AN3694" s="196">
        <f t="shared" ca="1" si="810"/>
        <v>0</v>
      </c>
      <c r="AO3694" s="196">
        <f t="shared" ca="1" si="811"/>
        <v>0</v>
      </c>
    </row>
    <row r="3695" spans="1:41">
      <c r="A3695" s="189">
        <v>42421</v>
      </c>
      <c r="B3695" s="190">
        <v>1</v>
      </c>
      <c r="C3695" s="191" t="s">
        <v>235</v>
      </c>
      <c r="D3695" s="192">
        <f t="shared" si="798"/>
        <v>496.5</v>
      </c>
      <c r="E3695" s="192">
        <f t="shared" si="799"/>
        <v>2587.5</v>
      </c>
      <c r="F3695" s="192">
        <f t="shared" si="800"/>
        <v>0</v>
      </c>
      <c r="G3695" s="193">
        <f t="shared" si="801"/>
        <v>3084</v>
      </c>
      <c r="H3695" s="194">
        <v>100.5</v>
      </c>
      <c r="I3695" s="194">
        <v>1027.5</v>
      </c>
      <c r="J3695" s="194">
        <v>0</v>
      </c>
      <c r="K3695" s="193">
        <f t="shared" si="802"/>
        <v>1128</v>
      </c>
      <c r="L3695" s="194">
        <v>321</v>
      </c>
      <c r="M3695" s="194">
        <v>1302</v>
      </c>
      <c r="N3695" s="194">
        <v>0</v>
      </c>
      <c r="O3695" s="193">
        <f t="shared" si="803"/>
        <v>1623</v>
      </c>
      <c r="P3695" s="194">
        <v>75</v>
      </c>
      <c r="Q3695" s="194">
        <v>258</v>
      </c>
      <c r="R3695" s="194">
        <v>0</v>
      </c>
      <c r="S3695" s="193">
        <f t="shared" si="804"/>
        <v>333</v>
      </c>
      <c r="T3695" s="193">
        <f t="shared" si="805"/>
        <v>102.8</v>
      </c>
      <c r="U3695" s="193">
        <f ca="1">OFFSET('Expenditure Study'!$B$7,'Operations Support'!$C3695,'Operations Support'!$B3695)*$G3695</f>
        <v>3392.4</v>
      </c>
      <c r="V3695" s="199">
        <f ca="1">U3695*'Expenditure Study'!$B$31</f>
        <v>200433.78254592</v>
      </c>
      <c r="W3695" s="199">
        <f ca="1">IF(A3695=10298,1.51,1)*IF($B3695&lt;3,$D3695*'Expenditure Study'!$B$32*OFFSET('Expenditure Study'!$B$7,'Operations Support'!$C3695,'Operations Support'!$B3695),0)</f>
        <v>54.615000000000009</v>
      </c>
      <c r="X3695" s="200">
        <f ca="1">W3695*'Expenditure Study'!$B$31</f>
        <v>3226.8279193920007</v>
      </c>
      <c r="Y3695" s="199">
        <f ca="1">U3695*'Expenditure Study'!$B$31</f>
        <v>200433.78254592</v>
      </c>
      <c r="Z3695" s="200">
        <f ca="1">W3695*'Expenditure Study'!$B$31</f>
        <v>3226.8279193920007</v>
      </c>
      <c r="AA3695" s="195">
        <f t="shared" ca="1" si="806"/>
        <v>203660.610465312</v>
      </c>
      <c r="AB3695" s="195">
        <f t="shared" ca="1" si="807"/>
        <v>203660.610465312</v>
      </c>
      <c r="AD3695" s="196">
        <f>IFERROR($G3695/SUMIF($A:$A,$A3695,$G:$G)*SUMIF(Summary!$A$166:$A$242,$A3695,Summary!$P$166:$P$242),0)</f>
        <v>62849.792320147855</v>
      </c>
      <c r="AE3695" s="197">
        <f t="shared" ca="1" si="808"/>
        <v>140810.81814516414</v>
      </c>
      <c r="AF3695" s="196">
        <f>IFERROR(G3695/SUMIF(A:A,A3695,G:G)*SUMIF(Summary!$A$166:$A$242,'Operations Support'!A3695,Summary!$Q$166:$Q$242),0)</f>
        <v>62889.34482839561</v>
      </c>
      <c r="AG3695" s="196">
        <f t="shared" ca="1" si="809"/>
        <v>140771.26563691639</v>
      </c>
      <c r="AI3695" s="196">
        <f>IFERROR($G3695/SUMIF($A:$A,$A3695,$G:$G)*SUMIF(Summary!$A$247:$A$283,$A3695,Summary!$P$247:$P$283),0)</f>
        <v>11462.23372011052</v>
      </c>
      <c r="AJ3695" s="196">
        <f>IFERROR($G3695/SUMIF($A:$A,$A3695,$G:$G)*(SUMIF(Summary!$A$247:$A$283,$A3695,Summary!$L$247:$L$283)+SUMIF(Summary!$A$297:$A$333,$A3695,Summary!$L$297:$L$333))-AI3695,0)</f>
        <v>100751.61823423729</v>
      </c>
      <c r="AK3695" s="196">
        <f>IFERROR($G3695/SUMIF($A:$A,$A3695,$G:$G)*SUMIF(Summary!$A$247:$A$283,$A3695,Summary!$Q$247:$Q$283),0)</f>
        <v>11469.44711059307</v>
      </c>
      <c r="AL3695" s="196">
        <f>IFERROR($G3695/SUMIF($A:$A,$A3695,$G:$G)*(SUMIF(Summary!$A$247:$A$283,$A3695,Summary!$L$247:$L$283)+SUMIF(Summary!$A$297:$A$333,$A3695,Summary!$L$297:$L$333))-AK3695,0)</f>
        <v>100744.40484375475</v>
      </c>
      <c r="AM3695" s="198"/>
      <c r="AN3695" s="196">
        <f t="shared" ca="1" si="810"/>
        <v>241562.43637940142</v>
      </c>
      <c r="AO3695" s="196">
        <f t="shared" ca="1" si="811"/>
        <v>241515.67048067114</v>
      </c>
    </row>
    <row r="3696" spans="1:41">
      <c r="A3696" s="189">
        <v>42421</v>
      </c>
      <c r="B3696" s="190">
        <v>1</v>
      </c>
      <c r="C3696" s="191" t="s">
        <v>236</v>
      </c>
      <c r="D3696" s="192">
        <f t="shared" si="798"/>
        <v>0</v>
      </c>
      <c r="E3696" s="192">
        <f t="shared" si="799"/>
        <v>0</v>
      </c>
      <c r="F3696" s="192">
        <f t="shared" si="800"/>
        <v>0</v>
      </c>
      <c r="G3696" s="193">
        <f t="shared" si="801"/>
        <v>0</v>
      </c>
      <c r="H3696" s="194">
        <v>0</v>
      </c>
      <c r="I3696" s="194">
        <v>0</v>
      </c>
      <c r="J3696" s="194">
        <v>0</v>
      </c>
      <c r="K3696" s="193">
        <f t="shared" si="802"/>
        <v>0</v>
      </c>
      <c r="L3696" s="194">
        <v>0</v>
      </c>
      <c r="M3696" s="194">
        <v>0</v>
      </c>
      <c r="N3696" s="194">
        <v>0</v>
      </c>
      <c r="O3696" s="193">
        <f t="shared" si="803"/>
        <v>0</v>
      </c>
      <c r="P3696" s="194">
        <v>0</v>
      </c>
      <c r="Q3696" s="194">
        <v>0</v>
      </c>
      <c r="R3696" s="194">
        <v>0</v>
      </c>
      <c r="S3696" s="193">
        <f t="shared" si="804"/>
        <v>0</v>
      </c>
      <c r="T3696" s="193">
        <f t="shared" si="805"/>
        <v>0</v>
      </c>
      <c r="U3696" s="193">
        <f ca="1">OFFSET('Expenditure Study'!$B$7,'Operations Support'!$C3696,'Operations Support'!$B3696)*$G3696</f>
        <v>0</v>
      </c>
      <c r="V3696" s="199">
        <f ca="1">U3696*'Expenditure Study'!$B$31</f>
        <v>0</v>
      </c>
      <c r="W3696" s="199">
        <f ca="1">IF(A3696=10298,1.51,1)*IF($B3696&lt;3,$D3696*'Expenditure Study'!$B$32*OFFSET('Expenditure Study'!$B$7,'Operations Support'!$C3696,'Operations Support'!$B3696),0)</f>
        <v>0</v>
      </c>
      <c r="X3696" s="200">
        <f ca="1">W3696*'Expenditure Study'!$B$31</f>
        <v>0</v>
      </c>
      <c r="Y3696" s="199">
        <f ca="1">U3696*'Expenditure Study'!$B$31</f>
        <v>0</v>
      </c>
      <c r="Z3696" s="200">
        <f ca="1">W3696*'Expenditure Study'!$B$31</f>
        <v>0</v>
      </c>
      <c r="AA3696" s="195">
        <f t="shared" ca="1" si="806"/>
        <v>0</v>
      </c>
      <c r="AB3696" s="195">
        <f t="shared" ca="1" si="807"/>
        <v>0</v>
      </c>
      <c r="AD3696" s="196">
        <f>IFERROR($G3696/SUMIF($A:$A,$A3696,$G:$G)*SUMIF(Summary!$A$166:$A$242,$A3696,Summary!$P$166:$P$242),0)</f>
        <v>0</v>
      </c>
      <c r="AE3696" s="197">
        <f t="shared" ca="1" si="808"/>
        <v>0</v>
      </c>
      <c r="AF3696" s="196">
        <f>IFERROR(G3696/SUMIF(A:A,A3696,G:G)*SUMIF(Summary!$A$166:$A$242,'Operations Support'!A3696,Summary!$Q$166:$Q$242),0)</f>
        <v>0</v>
      </c>
      <c r="AG3696" s="196">
        <f t="shared" ca="1" si="809"/>
        <v>0</v>
      </c>
      <c r="AI3696" s="196">
        <f>IFERROR($G3696/SUMIF($A:$A,$A3696,$G:$G)*SUMIF(Summary!$A$247:$A$283,$A3696,Summary!$P$247:$P$283),0)</f>
        <v>0</v>
      </c>
      <c r="AJ3696" s="196">
        <f>IFERROR($G3696/SUMIF($A:$A,$A3696,$G:$G)*(SUMIF(Summary!$A$247:$A$283,$A3696,Summary!$L$247:$L$283)+SUMIF(Summary!$A$297:$A$333,$A3696,Summary!$L$297:$L$333))-AI3696,0)</f>
        <v>0</v>
      </c>
      <c r="AK3696" s="196">
        <f>IFERROR($G3696/SUMIF($A:$A,$A3696,$G:$G)*SUMIF(Summary!$A$247:$A$283,$A3696,Summary!$Q$247:$Q$283),0)</f>
        <v>0</v>
      </c>
      <c r="AL3696" s="196">
        <f>IFERROR($G3696/SUMIF($A:$A,$A3696,$G:$G)*(SUMIF(Summary!$A$247:$A$283,$A3696,Summary!$L$247:$L$283)+SUMIF(Summary!$A$297:$A$333,$A3696,Summary!$L$297:$L$333))-AK3696,0)</f>
        <v>0</v>
      </c>
      <c r="AM3696" s="198"/>
      <c r="AN3696" s="196">
        <f t="shared" ca="1" si="810"/>
        <v>0</v>
      </c>
      <c r="AO3696" s="196">
        <f t="shared" ca="1" si="811"/>
        <v>0</v>
      </c>
    </row>
    <row r="3697" spans="1:41">
      <c r="A3697" s="189">
        <v>42421</v>
      </c>
      <c r="B3697" s="190">
        <v>1</v>
      </c>
      <c r="C3697" s="191" t="s">
        <v>237</v>
      </c>
      <c r="D3697" s="192">
        <f t="shared" si="798"/>
        <v>0</v>
      </c>
      <c r="E3697" s="192">
        <f t="shared" si="799"/>
        <v>0</v>
      </c>
      <c r="F3697" s="192">
        <f t="shared" si="800"/>
        <v>0</v>
      </c>
      <c r="G3697" s="193">
        <f t="shared" si="801"/>
        <v>0</v>
      </c>
      <c r="H3697" s="194">
        <v>0</v>
      </c>
      <c r="I3697" s="194">
        <v>0</v>
      </c>
      <c r="J3697" s="194">
        <v>0</v>
      </c>
      <c r="K3697" s="193">
        <f t="shared" si="802"/>
        <v>0</v>
      </c>
      <c r="L3697" s="194">
        <v>0</v>
      </c>
      <c r="M3697" s="194">
        <v>0</v>
      </c>
      <c r="N3697" s="194">
        <v>0</v>
      </c>
      <c r="O3697" s="193">
        <f t="shared" si="803"/>
        <v>0</v>
      </c>
      <c r="P3697" s="194">
        <v>0</v>
      </c>
      <c r="Q3697" s="194">
        <v>0</v>
      </c>
      <c r="R3697" s="194">
        <v>0</v>
      </c>
      <c r="S3697" s="193">
        <f t="shared" si="804"/>
        <v>0</v>
      </c>
      <c r="T3697" s="193">
        <f t="shared" si="805"/>
        <v>0</v>
      </c>
      <c r="U3697" s="193">
        <f ca="1">OFFSET('Expenditure Study'!$B$7,'Operations Support'!$C3697,'Operations Support'!$B3697)*$G3697</f>
        <v>0</v>
      </c>
      <c r="V3697" s="199">
        <f ca="1">U3697*'Expenditure Study'!$B$31</f>
        <v>0</v>
      </c>
      <c r="W3697" s="199">
        <f ca="1">IF(A3697=10298,1.51,1)*IF($B3697&lt;3,$D3697*'Expenditure Study'!$B$32*OFFSET('Expenditure Study'!$B$7,'Operations Support'!$C3697,'Operations Support'!$B3697),0)</f>
        <v>0</v>
      </c>
      <c r="X3697" s="200">
        <f ca="1">W3697*'Expenditure Study'!$B$31</f>
        <v>0</v>
      </c>
      <c r="Y3697" s="199">
        <f ca="1">U3697*'Expenditure Study'!$B$31</f>
        <v>0</v>
      </c>
      <c r="Z3697" s="200">
        <f ca="1">W3697*'Expenditure Study'!$B$31</f>
        <v>0</v>
      </c>
      <c r="AA3697" s="195">
        <f t="shared" ca="1" si="806"/>
        <v>0</v>
      </c>
      <c r="AB3697" s="195">
        <f t="shared" ca="1" si="807"/>
        <v>0</v>
      </c>
      <c r="AD3697" s="196">
        <f>IFERROR($G3697/SUMIF($A:$A,$A3697,$G:$G)*SUMIF(Summary!$A$166:$A$242,$A3697,Summary!$P$166:$P$242),0)</f>
        <v>0</v>
      </c>
      <c r="AE3697" s="197">
        <f t="shared" ca="1" si="808"/>
        <v>0</v>
      </c>
      <c r="AF3697" s="196">
        <f>IFERROR(G3697/SUMIF(A:A,A3697,G:G)*SUMIF(Summary!$A$166:$A$242,'Operations Support'!A3697,Summary!$Q$166:$Q$242),0)</f>
        <v>0</v>
      </c>
      <c r="AG3697" s="196">
        <f t="shared" ca="1" si="809"/>
        <v>0</v>
      </c>
      <c r="AI3697" s="196">
        <f>IFERROR($G3697/SUMIF($A:$A,$A3697,$G:$G)*SUMIF(Summary!$A$247:$A$283,$A3697,Summary!$P$247:$P$283),0)</f>
        <v>0</v>
      </c>
      <c r="AJ3697" s="196">
        <f>IFERROR($G3697/SUMIF($A:$A,$A3697,$G:$G)*(SUMIF(Summary!$A$247:$A$283,$A3697,Summary!$L$247:$L$283)+SUMIF(Summary!$A$297:$A$333,$A3697,Summary!$L$297:$L$333))-AI3697,0)</f>
        <v>0</v>
      </c>
      <c r="AK3697" s="196">
        <f>IFERROR($G3697/SUMIF($A:$A,$A3697,$G:$G)*SUMIF(Summary!$A$247:$A$283,$A3697,Summary!$Q$247:$Q$283),0)</f>
        <v>0</v>
      </c>
      <c r="AL3697" s="196">
        <f>IFERROR($G3697/SUMIF($A:$A,$A3697,$G:$G)*(SUMIF(Summary!$A$247:$A$283,$A3697,Summary!$L$247:$L$283)+SUMIF(Summary!$A$297:$A$333,$A3697,Summary!$L$297:$L$333))-AK3697,0)</f>
        <v>0</v>
      </c>
      <c r="AM3697" s="198"/>
      <c r="AN3697" s="196">
        <f t="shared" ca="1" si="810"/>
        <v>0</v>
      </c>
      <c r="AO3697" s="196">
        <f t="shared" ca="1" si="811"/>
        <v>0</v>
      </c>
    </row>
    <row r="3698" spans="1:41">
      <c r="A3698" s="189">
        <v>42421</v>
      </c>
      <c r="B3698" s="190">
        <v>1</v>
      </c>
      <c r="C3698" s="191" t="s">
        <v>238</v>
      </c>
      <c r="D3698" s="192">
        <f t="shared" si="798"/>
        <v>0</v>
      </c>
      <c r="E3698" s="192">
        <f t="shared" si="799"/>
        <v>42</v>
      </c>
      <c r="F3698" s="192">
        <f t="shared" si="800"/>
        <v>0</v>
      </c>
      <c r="G3698" s="193">
        <f t="shared" si="801"/>
        <v>42</v>
      </c>
      <c r="H3698" s="194">
        <v>0</v>
      </c>
      <c r="I3698" s="194">
        <v>18</v>
      </c>
      <c r="J3698" s="194">
        <v>0</v>
      </c>
      <c r="K3698" s="193">
        <f t="shared" si="802"/>
        <v>18</v>
      </c>
      <c r="L3698" s="194">
        <v>0</v>
      </c>
      <c r="M3698" s="194">
        <v>21</v>
      </c>
      <c r="N3698" s="194">
        <v>0</v>
      </c>
      <c r="O3698" s="193">
        <f t="shared" si="803"/>
        <v>21</v>
      </c>
      <c r="P3698" s="194">
        <v>0</v>
      </c>
      <c r="Q3698" s="194">
        <v>3</v>
      </c>
      <c r="R3698" s="194">
        <v>0</v>
      </c>
      <c r="S3698" s="193">
        <f t="shared" si="804"/>
        <v>3</v>
      </c>
      <c r="T3698" s="193">
        <f t="shared" si="805"/>
        <v>1.4</v>
      </c>
      <c r="U3698" s="193">
        <f ca="1">OFFSET('Expenditure Study'!$B$7,'Operations Support'!$C3698,'Operations Support'!$B3698)*$G3698</f>
        <v>74.760000000000005</v>
      </c>
      <c r="V3698" s="199">
        <f ca="1">U3698*'Expenditure Study'!$B$31</f>
        <v>4417.0585966080007</v>
      </c>
      <c r="W3698" s="199">
        <f ca="1">IF(A3698=10298,1.51,1)*IF($B3698&lt;3,$D3698*'Expenditure Study'!$B$32*OFFSET('Expenditure Study'!$B$7,'Operations Support'!$C3698,'Operations Support'!$B3698),0)</f>
        <v>0</v>
      </c>
      <c r="X3698" s="200">
        <f ca="1">W3698*'Expenditure Study'!$B$31</f>
        <v>0</v>
      </c>
      <c r="Y3698" s="199">
        <f ca="1">U3698*'Expenditure Study'!$B$31</f>
        <v>4417.0585966080007</v>
      </c>
      <c r="Z3698" s="200">
        <f ca="1">W3698*'Expenditure Study'!$B$31</f>
        <v>0</v>
      </c>
      <c r="AA3698" s="195">
        <f t="shared" ca="1" si="806"/>
        <v>4417.0585966080007</v>
      </c>
      <c r="AB3698" s="195">
        <f t="shared" ca="1" si="807"/>
        <v>4417.0585966080007</v>
      </c>
      <c r="AD3698" s="196">
        <f>IFERROR($G3698/SUMIF($A:$A,$A3698,$G:$G)*SUMIF(Summary!$A$166:$A$242,$A3698,Summary!$P$166:$P$242),0)</f>
        <v>855.93102381524318</v>
      </c>
      <c r="AE3698" s="197">
        <f t="shared" ca="1" si="808"/>
        <v>3561.1275727927577</v>
      </c>
      <c r="AF3698" s="196">
        <f>IFERROR(G3698/SUMIF(A:A,A3698,G:G)*SUMIF(Summary!$A$166:$A$242,'Operations Support'!A3698,Summary!$Q$166:$Q$242),0)</f>
        <v>856.46967665130217</v>
      </c>
      <c r="AG3698" s="196">
        <f t="shared" ca="1" si="809"/>
        <v>3560.5889199566986</v>
      </c>
      <c r="AI3698" s="196">
        <f>IFERROR($G3698/SUMIF($A:$A,$A3698,$G:$G)*SUMIF(Summary!$A$247:$A$283,$A3698,Summary!$P$247:$P$283),0)</f>
        <v>156.10045922329502</v>
      </c>
      <c r="AJ3698" s="196">
        <f>IFERROR($G3698/SUMIF($A:$A,$A3698,$G:$G)*(SUMIF(Summary!$A$247:$A$283,$A3698,Summary!$L$247:$L$283)+SUMIF(Summary!$A$297:$A$333,$A3698,Summary!$L$297:$L$333))-AI3698,0)</f>
        <v>1372.1037502717143</v>
      </c>
      <c r="AK3698" s="196">
        <f>IFERROR($G3698/SUMIF($A:$A,$A3698,$G:$G)*SUMIF(Summary!$A$247:$A$283,$A3698,Summary!$Q$247:$Q$283),0)</f>
        <v>156.19869605866049</v>
      </c>
      <c r="AL3698" s="196">
        <f>IFERROR($G3698/SUMIF($A:$A,$A3698,$G:$G)*(SUMIF(Summary!$A$247:$A$283,$A3698,Summary!$L$247:$L$283)+SUMIF(Summary!$A$297:$A$333,$A3698,Summary!$L$297:$L$333))-AK3698,0)</f>
        <v>1372.0055134363488</v>
      </c>
      <c r="AM3698" s="198"/>
      <c r="AN3698" s="196">
        <f t="shared" ca="1" si="810"/>
        <v>4933.2313230644722</v>
      </c>
      <c r="AO3698" s="196">
        <f t="shared" ca="1" si="811"/>
        <v>4932.5944333930474</v>
      </c>
    </row>
    <row r="3699" spans="1:41">
      <c r="A3699" s="189">
        <v>42421</v>
      </c>
      <c r="B3699" s="190">
        <v>1</v>
      </c>
      <c r="C3699" s="191" t="s">
        <v>239</v>
      </c>
      <c r="D3699" s="192">
        <f t="shared" si="798"/>
        <v>0</v>
      </c>
      <c r="E3699" s="192">
        <f t="shared" si="799"/>
        <v>0</v>
      </c>
      <c r="F3699" s="192">
        <f t="shared" si="800"/>
        <v>0</v>
      </c>
      <c r="G3699" s="193">
        <f t="shared" si="801"/>
        <v>0</v>
      </c>
      <c r="H3699" s="194">
        <v>0</v>
      </c>
      <c r="I3699" s="194">
        <v>0</v>
      </c>
      <c r="J3699" s="194">
        <v>0</v>
      </c>
      <c r="K3699" s="193">
        <f t="shared" si="802"/>
        <v>0</v>
      </c>
      <c r="L3699" s="194">
        <v>0</v>
      </c>
      <c r="M3699" s="194">
        <v>0</v>
      </c>
      <c r="N3699" s="194">
        <v>0</v>
      </c>
      <c r="O3699" s="193">
        <f t="shared" si="803"/>
        <v>0</v>
      </c>
      <c r="P3699" s="194">
        <v>0</v>
      </c>
      <c r="Q3699" s="194">
        <v>0</v>
      </c>
      <c r="R3699" s="194">
        <v>0</v>
      </c>
      <c r="S3699" s="193">
        <f t="shared" si="804"/>
        <v>0</v>
      </c>
      <c r="T3699" s="193">
        <f t="shared" si="805"/>
        <v>0</v>
      </c>
      <c r="U3699" s="193">
        <f ca="1">OFFSET('Expenditure Study'!$B$7,'Operations Support'!$C3699,'Operations Support'!$B3699)*$G3699</f>
        <v>0</v>
      </c>
      <c r="V3699" s="199">
        <f ca="1">U3699*'Expenditure Study'!$B$31</f>
        <v>0</v>
      </c>
      <c r="W3699" s="199">
        <f ca="1">IF(A3699=10298,1.51,1)*IF($B3699&lt;3,$D3699*'Expenditure Study'!$B$32*OFFSET('Expenditure Study'!$B$7,'Operations Support'!$C3699,'Operations Support'!$B3699),0)</f>
        <v>0</v>
      </c>
      <c r="X3699" s="200">
        <f ca="1">W3699*'Expenditure Study'!$B$31</f>
        <v>0</v>
      </c>
      <c r="Y3699" s="199">
        <f ca="1">U3699*'Expenditure Study'!$B$31</f>
        <v>0</v>
      </c>
      <c r="Z3699" s="200">
        <f ca="1">W3699*'Expenditure Study'!$B$31</f>
        <v>0</v>
      </c>
      <c r="AA3699" s="195">
        <f t="shared" ca="1" si="806"/>
        <v>0</v>
      </c>
      <c r="AB3699" s="195">
        <f t="shared" ca="1" si="807"/>
        <v>0</v>
      </c>
      <c r="AD3699" s="196">
        <f>IFERROR($G3699/SUMIF($A:$A,$A3699,$G:$G)*SUMIF(Summary!$A$166:$A$242,$A3699,Summary!$P$166:$P$242),0)</f>
        <v>0</v>
      </c>
      <c r="AE3699" s="197">
        <f t="shared" ca="1" si="808"/>
        <v>0</v>
      </c>
      <c r="AF3699" s="196">
        <f>IFERROR(G3699/SUMIF(A:A,A3699,G:G)*SUMIF(Summary!$A$166:$A$242,'Operations Support'!A3699,Summary!$Q$166:$Q$242),0)</f>
        <v>0</v>
      </c>
      <c r="AG3699" s="196">
        <f t="shared" ca="1" si="809"/>
        <v>0</v>
      </c>
      <c r="AI3699" s="196">
        <f>IFERROR($G3699/SUMIF($A:$A,$A3699,$G:$G)*SUMIF(Summary!$A$247:$A$283,$A3699,Summary!$P$247:$P$283),0)</f>
        <v>0</v>
      </c>
      <c r="AJ3699" s="196">
        <f>IFERROR($G3699/SUMIF($A:$A,$A3699,$G:$G)*(SUMIF(Summary!$A$247:$A$283,$A3699,Summary!$L$247:$L$283)+SUMIF(Summary!$A$297:$A$333,$A3699,Summary!$L$297:$L$333))-AI3699,0)</f>
        <v>0</v>
      </c>
      <c r="AK3699" s="196">
        <f>IFERROR($G3699/SUMIF($A:$A,$A3699,$G:$G)*SUMIF(Summary!$A$247:$A$283,$A3699,Summary!$Q$247:$Q$283),0)</f>
        <v>0</v>
      </c>
      <c r="AL3699" s="196">
        <f>IFERROR($G3699/SUMIF($A:$A,$A3699,$G:$G)*(SUMIF(Summary!$A$247:$A$283,$A3699,Summary!$L$247:$L$283)+SUMIF(Summary!$A$297:$A$333,$A3699,Summary!$L$297:$L$333))-AK3699,0)</f>
        <v>0</v>
      </c>
      <c r="AM3699" s="198"/>
      <c r="AN3699" s="196">
        <f t="shared" ca="1" si="810"/>
        <v>0</v>
      </c>
      <c r="AO3699" s="196">
        <f t="shared" ca="1" si="811"/>
        <v>0</v>
      </c>
    </row>
    <row r="3700" spans="1:41">
      <c r="A3700" s="189">
        <v>42421</v>
      </c>
      <c r="B3700" s="190">
        <v>1</v>
      </c>
      <c r="C3700" s="191" t="s">
        <v>240</v>
      </c>
      <c r="D3700" s="192">
        <f t="shared" si="798"/>
        <v>42</v>
      </c>
      <c r="E3700" s="192">
        <f t="shared" si="799"/>
        <v>666</v>
      </c>
      <c r="F3700" s="192">
        <f t="shared" si="800"/>
        <v>0</v>
      </c>
      <c r="G3700" s="193">
        <f t="shared" si="801"/>
        <v>708</v>
      </c>
      <c r="H3700" s="194">
        <v>42</v>
      </c>
      <c r="I3700" s="194">
        <v>225</v>
      </c>
      <c r="J3700" s="194">
        <v>0</v>
      </c>
      <c r="K3700" s="193">
        <f t="shared" si="802"/>
        <v>267</v>
      </c>
      <c r="L3700" s="194">
        <v>0</v>
      </c>
      <c r="M3700" s="194">
        <v>441</v>
      </c>
      <c r="N3700" s="194">
        <v>0</v>
      </c>
      <c r="O3700" s="193">
        <f t="shared" si="803"/>
        <v>441</v>
      </c>
      <c r="P3700" s="194">
        <v>0</v>
      </c>
      <c r="Q3700" s="194">
        <v>0</v>
      </c>
      <c r="R3700" s="194">
        <v>0</v>
      </c>
      <c r="S3700" s="193">
        <f t="shared" si="804"/>
        <v>0</v>
      </c>
      <c r="T3700" s="193">
        <f t="shared" si="805"/>
        <v>23.6</v>
      </c>
      <c r="U3700" s="193">
        <f ca="1">OFFSET('Expenditure Study'!$B$7,'Operations Support'!$C3700,'Operations Support'!$B3700)*$G3700</f>
        <v>708</v>
      </c>
      <c r="V3700" s="199">
        <f ca="1">U3700*'Expenditure Study'!$B$31</f>
        <v>41830.892006399998</v>
      </c>
      <c r="W3700" s="199">
        <f ca="1">IF(A3700=10298,1.51,1)*IF($B3700&lt;3,$D3700*'Expenditure Study'!$B$32*OFFSET('Expenditure Study'!$B$7,'Operations Support'!$C3700,'Operations Support'!$B3700),0)</f>
        <v>4.2</v>
      </c>
      <c r="X3700" s="200">
        <f ca="1">W3700*'Expenditure Study'!$B$31</f>
        <v>248.14935936000001</v>
      </c>
      <c r="Y3700" s="199">
        <f ca="1">U3700*'Expenditure Study'!$B$31</f>
        <v>41830.892006399998</v>
      </c>
      <c r="Z3700" s="200">
        <f ca="1">W3700*'Expenditure Study'!$B$31</f>
        <v>248.14935936000001</v>
      </c>
      <c r="AA3700" s="195">
        <f t="shared" ca="1" si="806"/>
        <v>42079.04136576</v>
      </c>
      <c r="AB3700" s="195">
        <f t="shared" ca="1" si="807"/>
        <v>42079.04136576</v>
      </c>
      <c r="AD3700" s="196">
        <f>IFERROR($G3700/SUMIF($A:$A,$A3700,$G:$G)*SUMIF(Summary!$A$166:$A$242,$A3700,Summary!$P$166:$P$242),0)</f>
        <v>14428.551544314099</v>
      </c>
      <c r="AE3700" s="197">
        <f t="shared" ca="1" si="808"/>
        <v>27650.489821445903</v>
      </c>
      <c r="AF3700" s="196">
        <f>IFERROR(G3700/SUMIF(A:A,A3700,G:G)*SUMIF(Summary!$A$166:$A$242,'Operations Support'!A3700,Summary!$Q$166:$Q$242),0)</f>
        <v>14437.63169212195</v>
      </c>
      <c r="AG3700" s="196">
        <f t="shared" ca="1" si="809"/>
        <v>27641.409673638052</v>
      </c>
      <c r="AI3700" s="196">
        <f>IFERROR($G3700/SUMIF($A:$A,$A3700,$G:$G)*SUMIF(Summary!$A$247:$A$283,$A3700,Summary!$P$247:$P$283),0)</f>
        <v>2631.4077411926874</v>
      </c>
      <c r="AJ3700" s="196">
        <f>IFERROR($G3700/SUMIF($A:$A,$A3700,$G:$G)*(SUMIF(Summary!$A$247:$A$283,$A3700,Summary!$L$247:$L$283)+SUMIF(Summary!$A$297:$A$333,$A3700,Summary!$L$297:$L$333))-AI3700,0)</f>
        <v>23129.748933151754</v>
      </c>
      <c r="AK3700" s="196">
        <f>IFERROR($G3700/SUMIF($A:$A,$A3700,$G:$G)*SUMIF(Summary!$A$247:$A$283,$A3700,Summary!$Q$247:$Q$283),0)</f>
        <v>2633.0637335602764</v>
      </c>
      <c r="AL3700" s="196">
        <f>IFERROR($G3700/SUMIF($A:$A,$A3700,$G:$G)*(SUMIF(Summary!$A$247:$A$283,$A3700,Summary!$L$247:$L$283)+SUMIF(Summary!$A$297:$A$333,$A3700,Summary!$L$297:$L$333))-AK3700,0)</f>
        <v>23128.092940784165</v>
      </c>
      <c r="AM3700" s="198"/>
      <c r="AN3700" s="196">
        <f t="shared" ca="1" si="810"/>
        <v>50780.238754597653</v>
      </c>
      <c r="AO3700" s="196">
        <f t="shared" ca="1" si="811"/>
        <v>50769.502614422221</v>
      </c>
    </row>
    <row r="3701" spans="1:41">
      <c r="A3701" s="189">
        <v>42421</v>
      </c>
      <c r="B3701" s="190">
        <v>2</v>
      </c>
      <c r="C3701" s="191" t="s">
        <v>220</v>
      </c>
      <c r="D3701" s="192">
        <f t="shared" si="798"/>
        <v>4777</v>
      </c>
      <c r="E3701" s="192">
        <f t="shared" si="799"/>
        <v>10389</v>
      </c>
      <c r="F3701" s="192">
        <f t="shared" si="800"/>
        <v>0</v>
      </c>
      <c r="G3701" s="193">
        <f t="shared" si="801"/>
        <v>15166</v>
      </c>
      <c r="H3701" s="194">
        <v>1900</v>
      </c>
      <c r="I3701" s="194">
        <v>4368</v>
      </c>
      <c r="J3701" s="194">
        <v>0</v>
      </c>
      <c r="K3701" s="193">
        <f t="shared" si="802"/>
        <v>6268</v>
      </c>
      <c r="L3701" s="194">
        <v>2160</v>
      </c>
      <c r="M3701" s="194">
        <v>4180</v>
      </c>
      <c r="N3701" s="194">
        <v>0</v>
      </c>
      <c r="O3701" s="193">
        <f t="shared" si="803"/>
        <v>6340</v>
      </c>
      <c r="P3701" s="194">
        <v>717</v>
      </c>
      <c r="Q3701" s="194">
        <v>1841</v>
      </c>
      <c r="R3701" s="194">
        <v>0</v>
      </c>
      <c r="S3701" s="193">
        <f t="shared" si="804"/>
        <v>2558</v>
      </c>
      <c r="T3701" s="193">
        <f t="shared" si="805"/>
        <v>505.53333333333336</v>
      </c>
      <c r="U3701" s="193">
        <f ca="1">OFFSET('Expenditure Study'!$B$7,'Operations Support'!$C3701,'Operations Support'!$B3701)*$G3701</f>
        <v>27905.440000000002</v>
      </c>
      <c r="V3701" s="199">
        <f ca="1">U3701*'Expenditure Study'!$B$31</f>
        <v>1648742.1568235522</v>
      </c>
      <c r="W3701" s="199">
        <f ca="1">IF(A3701=10298,1.51,1)*IF($B3701&lt;3,$D3701*'Expenditure Study'!$B$32*OFFSET('Expenditure Study'!$B$7,'Operations Support'!$C3701,'Operations Support'!$B3701),0)</f>
        <v>878.96800000000007</v>
      </c>
      <c r="X3701" s="200">
        <f ca="1">W3701*'Expenditure Study'!$B$31</f>
        <v>51932.225261414402</v>
      </c>
      <c r="Y3701" s="199">
        <f ca="1">U3701*'Expenditure Study'!$B$31</f>
        <v>1648742.1568235522</v>
      </c>
      <c r="Z3701" s="200">
        <f ca="1">W3701*'Expenditure Study'!$B$31</f>
        <v>51932.225261414402</v>
      </c>
      <c r="AA3701" s="195">
        <f t="shared" ca="1" si="806"/>
        <v>1700674.3820849666</v>
      </c>
      <c r="AB3701" s="195">
        <f t="shared" ca="1" si="807"/>
        <v>1700674.3820849666</v>
      </c>
      <c r="AD3701" s="196">
        <f>IFERROR($G3701/SUMIF($A:$A,$A3701,$G:$G)*SUMIF(Summary!$A$166:$A$242,$A3701,Summary!$P$166:$P$242),0)</f>
        <v>309072.61683766614</v>
      </c>
      <c r="AE3701" s="197">
        <f t="shared" ca="1" si="808"/>
        <v>1391601.7652473005</v>
      </c>
      <c r="AF3701" s="196">
        <f>IFERROR(G3701/SUMIF(A:A,A3701,G:G)*SUMIF(Summary!$A$166:$A$242,'Operations Support'!A3701,Summary!$Q$166:$Q$242),0)</f>
        <v>309267.12181175355</v>
      </c>
      <c r="AG3701" s="196">
        <f t="shared" ca="1" si="809"/>
        <v>1391407.260273213</v>
      </c>
      <c r="AI3701" s="196">
        <f>IFERROR($G3701/SUMIF($A:$A,$A3701,$G:$G)*SUMIF(Summary!$A$247:$A$283,$A3701,Summary!$P$247:$P$283),0)</f>
        <v>56367.132490011725</v>
      </c>
      <c r="AJ3701" s="196">
        <f>IFERROR($G3701/SUMIF($A:$A,$A3701,$G:$G)*(SUMIF(Summary!$A$247:$A$283,$A3701,Summary!$L$247:$L$283)+SUMIF(Summary!$A$297:$A$333,$A3701,Summary!$L$297:$L$333))-AI3701,0)</f>
        <v>495460.13039573375</v>
      </c>
      <c r="AK3701" s="196">
        <f>IFERROR($G3701/SUMIF($A:$A,$A3701,$G:$G)*SUMIF(Summary!$A$247:$A$283,$A3701,Summary!$Q$247:$Q$283),0)</f>
        <v>56402.605343467731</v>
      </c>
      <c r="AL3701" s="196">
        <f>IFERROR($G3701/SUMIF($A:$A,$A3701,$G:$G)*(SUMIF(Summary!$A$247:$A$283,$A3701,Summary!$L$247:$L$283)+SUMIF(Summary!$A$297:$A$333,$A3701,Summary!$L$297:$L$333))-AK3701,0)</f>
        <v>495424.65754227777</v>
      </c>
      <c r="AM3701" s="198"/>
      <c r="AN3701" s="196">
        <f t="shared" ca="1" si="810"/>
        <v>1887061.8956430343</v>
      </c>
      <c r="AO3701" s="196">
        <f t="shared" ca="1" si="811"/>
        <v>1886831.9178154909</v>
      </c>
    </row>
    <row r="3702" spans="1:41">
      <c r="A3702" s="189">
        <v>42421</v>
      </c>
      <c r="B3702" s="190">
        <v>2</v>
      </c>
      <c r="C3702" s="191" t="s">
        <v>221</v>
      </c>
      <c r="D3702" s="192">
        <f t="shared" si="798"/>
        <v>1792</v>
      </c>
      <c r="E3702" s="192">
        <f t="shared" si="799"/>
        <v>956</v>
      </c>
      <c r="F3702" s="192">
        <f t="shared" si="800"/>
        <v>0</v>
      </c>
      <c r="G3702" s="193">
        <f t="shared" si="801"/>
        <v>2748</v>
      </c>
      <c r="H3702" s="194">
        <v>795</v>
      </c>
      <c r="I3702" s="194">
        <v>380</v>
      </c>
      <c r="J3702" s="194">
        <v>0</v>
      </c>
      <c r="K3702" s="193">
        <f t="shared" si="802"/>
        <v>1175</v>
      </c>
      <c r="L3702" s="194">
        <v>850</v>
      </c>
      <c r="M3702" s="194">
        <v>465</v>
      </c>
      <c r="N3702" s="194">
        <v>0</v>
      </c>
      <c r="O3702" s="193">
        <f t="shared" si="803"/>
        <v>1315</v>
      </c>
      <c r="P3702" s="194">
        <v>147</v>
      </c>
      <c r="Q3702" s="194">
        <v>111</v>
      </c>
      <c r="R3702" s="194">
        <v>0</v>
      </c>
      <c r="S3702" s="193">
        <f t="shared" si="804"/>
        <v>258</v>
      </c>
      <c r="T3702" s="193">
        <f t="shared" si="805"/>
        <v>91.6</v>
      </c>
      <c r="U3702" s="193">
        <f ca="1">OFFSET('Expenditure Study'!$B$7,'Operations Support'!$C3702,'Operations Support'!$B3702)*$G3702</f>
        <v>7227.24</v>
      </c>
      <c r="V3702" s="199">
        <f ca="1">U3702*'Expenditure Study'!$B$31</f>
        <v>427008.32760499197</v>
      </c>
      <c r="W3702" s="199">
        <f ca="1">IF(A3702=10298,1.51,1)*IF($B3702&lt;3,$D3702*'Expenditure Study'!$B$32*OFFSET('Expenditure Study'!$B$7,'Operations Support'!$C3702,'Operations Support'!$B3702),0)</f>
        <v>471.29600000000005</v>
      </c>
      <c r="X3702" s="200">
        <f ca="1">W3702*'Expenditure Study'!$B$31</f>
        <v>27845.666778316805</v>
      </c>
      <c r="Y3702" s="199">
        <f ca="1">U3702*'Expenditure Study'!$B$31</f>
        <v>427008.32760499197</v>
      </c>
      <c r="Z3702" s="200">
        <f ca="1">W3702*'Expenditure Study'!$B$31</f>
        <v>27845.666778316805</v>
      </c>
      <c r="AA3702" s="195">
        <f t="shared" ca="1" si="806"/>
        <v>454853.99438330875</v>
      </c>
      <c r="AB3702" s="195">
        <f t="shared" ca="1" si="807"/>
        <v>454853.99438330875</v>
      </c>
      <c r="AD3702" s="196">
        <f>IFERROR($G3702/SUMIF($A:$A,$A3702,$G:$G)*SUMIF(Summary!$A$166:$A$242,$A3702,Summary!$P$166:$P$242),0)</f>
        <v>56002.344129625919</v>
      </c>
      <c r="AE3702" s="197">
        <f t="shared" ca="1" si="808"/>
        <v>398851.6502536828</v>
      </c>
      <c r="AF3702" s="196">
        <f>IFERROR(G3702/SUMIF(A:A,A3702,G:G)*SUMIF(Summary!$A$166:$A$242,'Operations Support'!A3702,Summary!$Q$166:$Q$242),0)</f>
        <v>56037.587415185204</v>
      </c>
      <c r="AG3702" s="196">
        <f t="shared" ca="1" si="809"/>
        <v>398816.40696812351</v>
      </c>
      <c r="AI3702" s="196">
        <f>IFERROR($G3702/SUMIF($A:$A,$A3702,$G:$G)*SUMIF(Summary!$A$247:$A$283,$A3702,Summary!$P$247:$P$283),0)</f>
        <v>10213.430046324162</v>
      </c>
      <c r="AJ3702" s="196">
        <f>IFERROR($G3702/SUMIF($A:$A,$A3702,$G:$G)*(SUMIF(Summary!$A$247:$A$283,$A3702,Summary!$L$247:$L$283)+SUMIF(Summary!$A$297:$A$333,$A3702,Summary!$L$297:$L$333))-AI3702,0)</f>
        <v>89774.788232063598</v>
      </c>
      <c r="AK3702" s="196">
        <f>IFERROR($G3702/SUMIF($A:$A,$A3702,$G:$G)*SUMIF(Summary!$A$247:$A$283,$A3702,Summary!$Q$247:$Q$283),0)</f>
        <v>10219.857542123786</v>
      </c>
      <c r="AL3702" s="196">
        <f>IFERROR($G3702/SUMIF($A:$A,$A3702,$G:$G)*(SUMIF(Summary!$A$247:$A$283,$A3702,Summary!$L$247:$L$283)+SUMIF(Summary!$A$297:$A$333,$A3702,Summary!$L$297:$L$333))-AK3702,0)</f>
        <v>89768.360736263974</v>
      </c>
      <c r="AM3702" s="198"/>
      <c r="AN3702" s="196">
        <f t="shared" ca="1" si="810"/>
        <v>488626.43848574639</v>
      </c>
      <c r="AO3702" s="196">
        <f t="shared" ca="1" si="811"/>
        <v>488584.76770438749</v>
      </c>
    </row>
    <row r="3703" spans="1:41">
      <c r="A3703" s="189">
        <v>42421</v>
      </c>
      <c r="B3703" s="190">
        <v>2</v>
      </c>
      <c r="C3703" s="191" t="s">
        <v>222</v>
      </c>
      <c r="D3703" s="192">
        <f t="shared" si="798"/>
        <v>0</v>
      </c>
      <c r="E3703" s="192">
        <f t="shared" si="799"/>
        <v>164</v>
      </c>
      <c r="F3703" s="192">
        <f t="shared" si="800"/>
        <v>0</v>
      </c>
      <c r="G3703" s="193">
        <f t="shared" si="801"/>
        <v>164</v>
      </c>
      <c r="H3703" s="194">
        <v>0</v>
      </c>
      <c r="I3703" s="194">
        <v>48</v>
      </c>
      <c r="J3703" s="194">
        <v>0</v>
      </c>
      <c r="K3703" s="193">
        <f t="shared" si="802"/>
        <v>48</v>
      </c>
      <c r="L3703" s="194">
        <v>0</v>
      </c>
      <c r="M3703" s="194">
        <v>61</v>
      </c>
      <c r="N3703" s="194">
        <v>0</v>
      </c>
      <c r="O3703" s="193">
        <f t="shared" si="803"/>
        <v>61</v>
      </c>
      <c r="P3703" s="194">
        <v>0</v>
      </c>
      <c r="Q3703" s="194">
        <v>55</v>
      </c>
      <c r="R3703" s="194">
        <v>0</v>
      </c>
      <c r="S3703" s="193">
        <f t="shared" si="804"/>
        <v>55</v>
      </c>
      <c r="T3703" s="193">
        <f t="shared" si="805"/>
        <v>5.4666666666666668</v>
      </c>
      <c r="U3703" s="193">
        <f ca="1">OFFSET('Expenditure Study'!$B$7,'Operations Support'!$C3703,'Operations Support'!$B3703)*$G3703</f>
        <v>436.24</v>
      </c>
      <c r="V3703" s="199">
        <f ca="1">U3703*'Expenditure Study'!$B$31</f>
        <v>25774.446792192</v>
      </c>
      <c r="W3703" s="199">
        <f ca="1">IF(A3703=10298,1.51,1)*IF($B3703&lt;3,$D3703*'Expenditure Study'!$B$32*OFFSET('Expenditure Study'!$B$7,'Operations Support'!$C3703,'Operations Support'!$B3703),0)</f>
        <v>0</v>
      </c>
      <c r="X3703" s="200">
        <f ca="1">W3703*'Expenditure Study'!$B$31</f>
        <v>0</v>
      </c>
      <c r="Y3703" s="199">
        <f ca="1">U3703*'Expenditure Study'!$B$31</f>
        <v>25774.446792192</v>
      </c>
      <c r="Z3703" s="200">
        <f ca="1">W3703*'Expenditure Study'!$B$31</f>
        <v>0</v>
      </c>
      <c r="AA3703" s="195">
        <f t="shared" ca="1" si="806"/>
        <v>25774.446792192</v>
      </c>
      <c r="AB3703" s="195">
        <f t="shared" ca="1" si="807"/>
        <v>25774.446792192</v>
      </c>
      <c r="AD3703" s="196">
        <f>IFERROR($G3703/SUMIF($A:$A,$A3703,$G:$G)*SUMIF(Summary!$A$166:$A$242,$A3703,Summary!$P$166:$P$242),0)</f>
        <v>3342.2068548976163</v>
      </c>
      <c r="AE3703" s="197">
        <f t="shared" ca="1" si="808"/>
        <v>22432.239937294384</v>
      </c>
      <c r="AF3703" s="196">
        <f>IFERROR(G3703/SUMIF(A:A,A3703,G:G)*SUMIF(Summary!$A$166:$A$242,'Operations Support'!A3703,Summary!$Q$166:$Q$242),0)</f>
        <v>3344.3101659717513</v>
      </c>
      <c r="AG3703" s="196">
        <f t="shared" ca="1" si="809"/>
        <v>22430.13662622025</v>
      </c>
      <c r="AI3703" s="196">
        <f>IFERROR($G3703/SUMIF($A:$A,$A3703,$G:$G)*SUMIF(Summary!$A$247:$A$283,$A3703,Summary!$P$247:$P$283),0)</f>
        <v>609.53512649096149</v>
      </c>
      <c r="AJ3703" s="196">
        <f>IFERROR($G3703/SUMIF($A:$A,$A3703,$G:$G)*(SUMIF(Summary!$A$247:$A$283,$A3703,Summary!$L$247:$L$283)+SUMIF(Summary!$A$297:$A$333,$A3703,Summary!$L$297:$L$333))-AI3703,0)</f>
        <v>5357.7384534419325</v>
      </c>
      <c r="AK3703" s="196">
        <f>IFERROR($G3703/SUMIF($A:$A,$A3703,$G:$G)*SUMIF(Summary!$A$247:$A$283,$A3703,Summary!$Q$247:$Q$283),0)</f>
        <v>609.91871794334088</v>
      </c>
      <c r="AL3703" s="196">
        <f>IFERROR($G3703/SUMIF($A:$A,$A3703,$G:$G)*(SUMIF(Summary!$A$247:$A$283,$A3703,Summary!$L$247:$L$283)+SUMIF(Summary!$A$297:$A$333,$A3703,Summary!$L$297:$L$333))-AK3703,0)</f>
        <v>5357.3548619895528</v>
      </c>
      <c r="AM3703" s="198"/>
      <c r="AN3703" s="196">
        <f t="shared" ca="1" si="810"/>
        <v>27789.978390736316</v>
      </c>
      <c r="AO3703" s="196">
        <f t="shared" ca="1" si="811"/>
        <v>27787.491488209802</v>
      </c>
    </row>
    <row r="3704" spans="1:41">
      <c r="A3704" s="189">
        <v>42421</v>
      </c>
      <c r="B3704" s="190">
        <v>2</v>
      </c>
      <c r="C3704" s="191" t="s">
        <v>223</v>
      </c>
      <c r="D3704" s="192">
        <f t="shared" si="798"/>
        <v>780</v>
      </c>
      <c r="E3704" s="192">
        <f t="shared" si="799"/>
        <v>1473</v>
      </c>
      <c r="F3704" s="192">
        <f t="shared" si="800"/>
        <v>0</v>
      </c>
      <c r="G3704" s="193">
        <f t="shared" si="801"/>
        <v>2253</v>
      </c>
      <c r="H3704" s="194">
        <v>252</v>
      </c>
      <c r="I3704" s="194">
        <v>558</v>
      </c>
      <c r="J3704" s="194">
        <v>0</v>
      </c>
      <c r="K3704" s="193">
        <f t="shared" si="802"/>
        <v>810</v>
      </c>
      <c r="L3704" s="194">
        <v>348</v>
      </c>
      <c r="M3704" s="194">
        <v>804</v>
      </c>
      <c r="N3704" s="194">
        <v>0</v>
      </c>
      <c r="O3704" s="193">
        <f t="shared" si="803"/>
        <v>1152</v>
      </c>
      <c r="P3704" s="194">
        <v>180</v>
      </c>
      <c r="Q3704" s="194">
        <v>111</v>
      </c>
      <c r="R3704" s="194">
        <v>0</v>
      </c>
      <c r="S3704" s="193">
        <f t="shared" si="804"/>
        <v>291</v>
      </c>
      <c r="T3704" s="193">
        <f t="shared" si="805"/>
        <v>75.099999999999994</v>
      </c>
      <c r="U3704" s="193">
        <f ca="1">OFFSET('Expenditure Study'!$B$7,'Operations Support'!$C3704,'Operations Support'!$B3704)*$G3704</f>
        <v>4280.7</v>
      </c>
      <c r="V3704" s="199">
        <f ca="1">U3704*'Expenditure Study'!$B$31</f>
        <v>252917.37205055999</v>
      </c>
      <c r="W3704" s="199">
        <f ca="1">IF(A3704=10298,1.51,1)*IF($B3704&lt;3,$D3704*'Expenditure Study'!$B$32*OFFSET('Expenditure Study'!$B$7,'Operations Support'!$C3704,'Operations Support'!$B3704),0)</f>
        <v>148.19999999999999</v>
      </c>
      <c r="X3704" s="200">
        <f ca="1">W3704*'Expenditure Study'!$B$31</f>
        <v>8756.1273945599987</v>
      </c>
      <c r="Y3704" s="199">
        <f ca="1">U3704*'Expenditure Study'!$B$31</f>
        <v>252917.37205055999</v>
      </c>
      <c r="Z3704" s="200">
        <f ca="1">W3704*'Expenditure Study'!$B$31</f>
        <v>8756.1273945599987</v>
      </c>
      <c r="AA3704" s="195">
        <f t="shared" ca="1" si="806"/>
        <v>261673.49944511999</v>
      </c>
      <c r="AB3704" s="195">
        <f t="shared" ca="1" si="807"/>
        <v>261673.49944511999</v>
      </c>
      <c r="AD3704" s="196">
        <f>IFERROR($G3704/SUMIF($A:$A,$A3704,$G:$G)*SUMIF(Summary!$A$166:$A$242,$A3704,Summary!$P$166:$P$242),0)</f>
        <v>45914.585634660551</v>
      </c>
      <c r="AE3704" s="197">
        <f t="shared" ca="1" si="808"/>
        <v>215758.91381045943</v>
      </c>
      <c r="AF3704" s="196">
        <f>IFERROR(G3704/SUMIF(A:A,A3704,G:G)*SUMIF(Summary!$A$166:$A$242,'Operations Support'!A3704,Summary!$Q$166:$Q$242),0)</f>
        <v>45943.480511794856</v>
      </c>
      <c r="AG3704" s="196">
        <f t="shared" ca="1" si="809"/>
        <v>215730.01893332513</v>
      </c>
      <c r="AI3704" s="196">
        <f>IFERROR($G3704/SUMIF($A:$A,$A3704,$G:$G)*SUMIF(Summary!$A$247:$A$283,$A3704,Summary!$P$247:$P$283),0)</f>
        <v>8373.674634049612</v>
      </c>
      <c r="AJ3704" s="196">
        <f>IFERROR($G3704/SUMIF($A:$A,$A3704,$G:$G)*(SUMIF(Summary!$A$247:$A$283,$A3704,Summary!$L$247:$L$283)+SUMIF(Summary!$A$297:$A$333,$A3704,Summary!$L$297:$L$333))-AI3704,0)</f>
        <v>73603.565461004095</v>
      </c>
      <c r="AK3704" s="196">
        <f>IFERROR($G3704/SUMIF($A:$A,$A3704,$G:$G)*SUMIF(Summary!$A$247:$A$283,$A3704,Summary!$Q$247:$Q$283),0)</f>
        <v>8378.9443385752875</v>
      </c>
      <c r="AL3704" s="196">
        <f>IFERROR($G3704/SUMIF($A:$A,$A3704,$G:$G)*(SUMIF(Summary!$A$247:$A$283,$A3704,Summary!$L$247:$L$283)+SUMIF(Summary!$A$297:$A$333,$A3704,Summary!$L$297:$L$333))-AK3704,0)</f>
        <v>73598.29575647843</v>
      </c>
      <c r="AM3704" s="198"/>
      <c r="AN3704" s="196">
        <f t="shared" ca="1" si="810"/>
        <v>289362.47927146353</v>
      </c>
      <c r="AO3704" s="196">
        <f t="shared" ca="1" si="811"/>
        <v>289328.31468980358</v>
      </c>
    </row>
    <row r="3705" spans="1:41">
      <c r="A3705" s="189">
        <v>42421</v>
      </c>
      <c r="B3705" s="190">
        <v>2</v>
      </c>
      <c r="C3705" s="191" t="s">
        <v>224</v>
      </c>
      <c r="D3705" s="192">
        <f t="shared" si="798"/>
        <v>0</v>
      </c>
      <c r="E3705" s="192">
        <f t="shared" si="799"/>
        <v>330</v>
      </c>
      <c r="F3705" s="192">
        <f t="shared" si="800"/>
        <v>0</v>
      </c>
      <c r="G3705" s="193">
        <f t="shared" si="801"/>
        <v>330</v>
      </c>
      <c r="H3705" s="194">
        <v>0</v>
      </c>
      <c r="I3705" s="194">
        <v>90</v>
      </c>
      <c r="J3705" s="194">
        <v>0</v>
      </c>
      <c r="K3705" s="193">
        <f t="shared" si="802"/>
        <v>90</v>
      </c>
      <c r="L3705" s="194">
        <v>0</v>
      </c>
      <c r="M3705" s="194">
        <v>102</v>
      </c>
      <c r="N3705" s="194">
        <v>0</v>
      </c>
      <c r="O3705" s="193">
        <f t="shared" si="803"/>
        <v>102</v>
      </c>
      <c r="P3705" s="194">
        <v>0</v>
      </c>
      <c r="Q3705" s="194">
        <v>138</v>
      </c>
      <c r="R3705" s="194">
        <v>0</v>
      </c>
      <c r="S3705" s="193">
        <f t="shared" si="804"/>
        <v>138</v>
      </c>
      <c r="T3705" s="193">
        <f t="shared" si="805"/>
        <v>11</v>
      </c>
      <c r="U3705" s="193">
        <f ca="1">OFFSET('Expenditure Study'!$B$7,'Operations Support'!$C3705,'Operations Support'!$B3705)*$G3705</f>
        <v>749.1</v>
      </c>
      <c r="V3705" s="199">
        <f ca="1">U3705*'Expenditure Study'!$B$31</f>
        <v>44259.210737280002</v>
      </c>
      <c r="W3705" s="199">
        <f ca="1">IF(A3705=10298,1.51,1)*IF($B3705&lt;3,$D3705*'Expenditure Study'!$B$32*OFFSET('Expenditure Study'!$B$7,'Operations Support'!$C3705,'Operations Support'!$B3705),0)</f>
        <v>0</v>
      </c>
      <c r="X3705" s="200">
        <f ca="1">W3705*'Expenditure Study'!$B$31</f>
        <v>0</v>
      </c>
      <c r="Y3705" s="199">
        <f ca="1">U3705*'Expenditure Study'!$B$31</f>
        <v>44259.210737280002</v>
      </c>
      <c r="Z3705" s="200">
        <f ca="1">W3705*'Expenditure Study'!$B$31</f>
        <v>0</v>
      </c>
      <c r="AA3705" s="195">
        <f t="shared" ca="1" si="806"/>
        <v>44259.210737280002</v>
      </c>
      <c r="AB3705" s="195">
        <f t="shared" ca="1" si="807"/>
        <v>44259.210737280002</v>
      </c>
      <c r="AD3705" s="196">
        <f>IFERROR($G3705/SUMIF($A:$A,$A3705,$G:$G)*SUMIF(Summary!$A$166:$A$242,$A3705,Summary!$P$166:$P$242),0)</f>
        <v>6725.172329976911</v>
      </c>
      <c r="AE3705" s="197">
        <f t="shared" ca="1" si="808"/>
        <v>37534.038407303087</v>
      </c>
      <c r="AF3705" s="196">
        <f>IFERROR(G3705/SUMIF(A:A,A3705,G:G)*SUMIF(Summary!$A$166:$A$242,'Operations Support'!A3705,Summary!$Q$166:$Q$242),0)</f>
        <v>6729.4046022602315</v>
      </c>
      <c r="AG3705" s="196">
        <f t="shared" ca="1" si="809"/>
        <v>37529.806135019768</v>
      </c>
      <c r="AI3705" s="196">
        <f>IFERROR($G3705/SUMIF($A:$A,$A3705,$G:$G)*SUMIF(Summary!$A$247:$A$283,$A3705,Summary!$P$247:$P$283),0)</f>
        <v>1226.5036081830324</v>
      </c>
      <c r="AJ3705" s="196">
        <f>IFERROR($G3705/SUMIF($A:$A,$A3705,$G:$G)*(SUMIF(Summary!$A$247:$A$283,$A3705,Summary!$L$247:$L$283)+SUMIF(Summary!$A$297:$A$333,$A3705,Summary!$L$297:$L$333))-AI3705,0)</f>
        <v>10780.815180706326</v>
      </c>
      <c r="AK3705" s="196">
        <f>IFERROR($G3705/SUMIF($A:$A,$A3705,$G:$G)*SUMIF(Summary!$A$247:$A$283,$A3705,Summary!$Q$247:$Q$283),0)</f>
        <v>1227.2754690323322</v>
      </c>
      <c r="AL3705" s="196">
        <f>IFERROR($G3705/SUMIF($A:$A,$A3705,$G:$G)*(SUMIF(Summary!$A$247:$A$283,$A3705,Summary!$L$247:$L$283)+SUMIF(Summary!$A$297:$A$333,$A3705,Summary!$L$297:$L$333))-AK3705,0)</f>
        <v>10780.043319857026</v>
      </c>
      <c r="AM3705" s="198"/>
      <c r="AN3705" s="196">
        <f t="shared" ca="1" si="810"/>
        <v>48314.853588009413</v>
      </c>
      <c r="AO3705" s="196">
        <f t="shared" ca="1" si="811"/>
        <v>48309.849454876792</v>
      </c>
    </row>
    <row r="3706" spans="1:41">
      <c r="A3706" s="189">
        <v>42421</v>
      </c>
      <c r="B3706" s="190">
        <v>2</v>
      </c>
      <c r="C3706" s="191" t="s">
        <v>225</v>
      </c>
      <c r="D3706" s="192">
        <f t="shared" si="798"/>
        <v>729</v>
      </c>
      <c r="E3706" s="192">
        <f t="shared" si="799"/>
        <v>960</v>
      </c>
      <c r="F3706" s="192">
        <f t="shared" si="800"/>
        <v>0</v>
      </c>
      <c r="G3706" s="193">
        <f t="shared" si="801"/>
        <v>1689</v>
      </c>
      <c r="H3706" s="194">
        <v>384</v>
      </c>
      <c r="I3706" s="194">
        <v>408</v>
      </c>
      <c r="J3706" s="194">
        <v>0</v>
      </c>
      <c r="K3706" s="193">
        <f t="shared" si="802"/>
        <v>792</v>
      </c>
      <c r="L3706" s="194">
        <v>345</v>
      </c>
      <c r="M3706" s="194">
        <v>462</v>
      </c>
      <c r="N3706" s="194">
        <v>0</v>
      </c>
      <c r="O3706" s="193">
        <f t="shared" si="803"/>
        <v>807</v>
      </c>
      <c r="P3706" s="194">
        <v>0</v>
      </c>
      <c r="Q3706" s="194">
        <v>90</v>
      </c>
      <c r="R3706" s="194">
        <v>0</v>
      </c>
      <c r="S3706" s="193">
        <f t="shared" si="804"/>
        <v>90</v>
      </c>
      <c r="T3706" s="193">
        <f t="shared" si="805"/>
        <v>56.3</v>
      </c>
      <c r="U3706" s="193">
        <f ca="1">OFFSET('Expenditure Study'!$B$7,'Operations Support'!$C3706,'Operations Support'!$B3706)*$G3706</f>
        <v>4729.2</v>
      </c>
      <c r="V3706" s="199">
        <f ca="1">U3706*'Expenditure Study'!$B$31</f>
        <v>279416.17863936001</v>
      </c>
      <c r="W3706" s="199">
        <f ca="1">IF(A3706=10298,1.51,1)*IF($B3706&lt;3,$D3706*'Expenditure Study'!$B$32*OFFSET('Expenditure Study'!$B$7,'Operations Support'!$C3706,'Operations Support'!$B3706),0)</f>
        <v>204.12</v>
      </c>
      <c r="X3706" s="200">
        <f ca="1">W3706*'Expenditure Study'!$B$31</f>
        <v>12060.058864896</v>
      </c>
      <c r="Y3706" s="199">
        <f ca="1">U3706*'Expenditure Study'!$B$31</f>
        <v>279416.17863936001</v>
      </c>
      <c r="Z3706" s="200">
        <f ca="1">W3706*'Expenditure Study'!$B$31</f>
        <v>12060.058864896</v>
      </c>
      <c r="AA3706" s="195">
        <f t="shared" ca="1" si="806"/>
        <v>291476.23750425602</v>
      </c>
      <c r="AB3706" s="195">
        <f t="shared" ca="1" si="807"/>
        <v>291476.23750425602</v>
      </c>
      <c r="AD3706" s="196">
        <f>IFERROR($G3706/SUMIF($A:$A,$A3706,$G:$G)*SUMIF(Summary!$A$166:$A$242,$A3706,Summary!$P$166:$P$242),0)</f>
        <v>34420.65474342728</v>
      </c>
      <c r="AE3706" s="197">
        <f t="shared" ca="1" si="808"/>
        <v>257055.58276082872</v>
      </c>
      <c r="AF3706" s="196">
        <f>IFERROR(G3706/SUMIF(A:A,A3706,G:G)*SUMIF(Summary!$A$166:$A$242,'Operations Support'!A3706,Summary!$Q$166:$Q$242),0)</f>
        <v>34442.316282477368</v>
      </c>
      <c r="AG3706" s="196">
        <f t="shared" ca="1" si="809"/>
        <v>257033.92122177864</v>
      </c>
      <c r="AI3706" s="196">
        <f>IFERROR($G3706/SUMIF($A:$A,$A3706,$G:$G)*SUMIF(Summary!$A$247:$A$283,$A3706,Summary!$P$247:$P$283),0)</f>
        <v>6277.4684673367929</v>
      </c>
      <c r="AJ3706" s="196">
        <f>IFERROR($G3706/SUMIF($A:$A,$A3706,$G:$G)*(SUMIF(Summary!$A$247:$A$283,$A3706,Summary!$L$247:$L$283)+SUMIF(Summary!$A$297:$A$333,$A3706,Summary!$L$297:$L$333))-AI3706,0)</f>
        <v>55178.172243069654</v>
      </c>
      <c r="AK3706" s="196">
        <f>IFERROR($G3706/SUMIF($A:$A,$A3706,$G:$G)*SUMIF(Summary!$A$247:$A$283,$A3706,Summary!$Q$247:$Q$283),0)</f>
        <v>6281.4189915018469</v>
      </c>
      <c r="AL3706" s="196">
        <f>IFERROR($G3706/SUMIF($A:$A,$A3706,$G:$G)*(SUMIF(Summary!$A$247:$A$283,$A3706,Summary!$L$247:$L$283)+SUMIF(Summary!$A$297:$A$333,$A3706,Summary!$L$297:$L$333))-AK3706,0)</f>
        <v>55174.221718904606</v>
      </c>
      <c r="AM3706" s="198"/>
      <c r="AN3706" s="196">
        <f t="shared" ca="1" si="810"/>
        <v>312233.7550038984</v>
      </c>
      <c r="AO3706" s="196">
        <f t="shared" ca="1" si="811"/>
        <v>312208.14294068323</v>
      </c>
    </row>
    <row r="3707" spans="1:41">
      <c r="A3707" s="189">
        <v>42421</v>
      </c>
      <c r="B3707" s="190">
        <v>2</v>
      </c>
      <c r="C3707" s="191" t="s">
        <v>226</v>
      </c>
      <c r="D3707" s="192">
        <f t="shared" si="798"/>
        <v>111</v>
      </c>
      <c r="E3707" s="192">
        <f t="shared" si="799"/>
        <v>1374</v>
      </c>
      <c r="F3707" s="192">
        <f t="shared" si="800"/>
        <v>0</v>
      </c>
      <c r="G3707" s="193">
        <f t="shared" si="801"/>
        <v>1485</v>
      </c>
      <c r="H3707" s="194">
        <v>78</v>
      </c>
      <c r="I3707" s="194">
        <v>555</v>
      </c>
      <c r="J3707" s="194">
        <v>0</v>
      </c>
      <c r="K3707" s="193">
        <f t="shared" si="802"/>
        <v>633</v>
      </c>
      <c r="L3707" s="194">
        <v>0</v>
      </c>
      <c r="M3707" s="194">
        <v>609</v>
      </c>
      <c r="N3707" s="194">
        <v>0</v>
      </c>
      <c r="O3707" s="193">
        <f t="shared" si="803"/>
        <v>609</v>
      </c>
      <c r="P3707" s="194">
        <v>33</v>
      </c>
      <c r="Q3707" s="194">
        <v>210</v>
      </c>
      <c r="R3707" s="194">
        <v>0</v>
      </c>
      <c r="S3707" s="193">
        <f t="shared" si="804"/>
        <v>243</v>
      </c>
      <c r="T3707" s="193">
        <f t="shared" si="805"/>
        <v>49.5</v>
      </c>
      <c r="U3707" s="193">
        <f ca="1">OFFSET('Expenditure Study'!$B$7,'Operations Support'!$C3707,'Operations Support'!$B3707)*$G3707</f>
        <v>2673</v>
      </c>
      <c r="V3707" s="199">
        <f ca="1">U3707*'Expenditure Study'!$B$31</f>
        <v>157929.3422784</v>
      </c>
      <c r="W3707" s="199">
        <f ca="1">IF(A3707=10298,1.51,1)*IF($B3707&lt;3,$D3707*'Expenditure Study'!$B$32*OFFSET('Expenditure Study'!$B$7,'Operations Support'!$C3707,'Operations Support'!$B3707),0)</f>
        <v>19.980000000000004</v>
      </c>
      <c r="X3707" s="200">
        <f ca="1">W3707*'Expenditure Study'!$B$31</f>
        <v>1180.4819523840004</v>
      </c>
      <c r="Y3707" s="199">
        <f ca="1">U3707*'Expenditure Study'!$B$31</f>
        <v>157929.3422784</v>
      </c>
      <c r="Z3707" s="200">
        <f ca="1">W3707*'Expenditure Study'!$B$31</f>
        <v>1180.4819523840004</v>
      </c>
      <c r="AA3707" s="195">
        <f t="shared" ca="1" si="806"/>
        <v>159109.824230784</v>
      </c>
      <c r="AB3707" s="195">
        <f t="shared" ca="1" si="807"/>
        <v>159109.824230784</v>
      </c>
      <c r="AD3707" s="196">
        <f>IFERROR($G3707/SUMIF($A:$A,$A3707,$G:$G)*SUMIF(Summary!$A$166:$A$242,$A3707,Summary!$P$166:$P$242),0)</f>
        <v>30263.275484896098</v>
      </c>
      <c r="AE3707" s="197">
        <f t="shared" ca="1" si="808"/>
        <v>128846.54874588791</v>
      </c>
      <c r="AF3707" s="196">
        <f>IFERROR(G3707/SUMIF(A:A,A3707,G:G)*SUMIF(Summary!$A$166:$A$242,'Operations Support'!A3707,Summary!$Q$166:$Q$242),0)</f>
        <v>30282.32071017104</v>
      </c>
      <c r="AG3707" s="196">
        <f t="shared" ca="1" si="809"/>
        <v>128827.50352061295</v>
      </c>
      <c r="AI3707" s="196">
        <f>IFERROR($G3707/SUMIF($A:$A,$A3707,$G:$G)*SUMIF(Summary!$A$247:$A$283,$A3707,Summary!$P$247:$P$283),0)</f>
        <v>5519.2662368236452</v>
      </c>
      <c r="AJ3707" s="196">
        <f>IFERROR($G3707/SUMIF($A:$A,$A3707,$G:$G)*(SUMIF(Summary!$A$247:$A$283,$A3707,Summary!$L$247:$L$283)+SUMIF(Summary!$A$297:$A$333,$A3707,Summary!$L$297:$L$333))-AI3707,0)</f>
        <v>48513.668313178467</v>
      </c>
      <c r="AK3707" s="196">
        <f>IFERROR($G3707/SUMIF($A:$A,$A3707,$G:$G)*SUMIF(Summary!$A$247:$A$283,$A3707,Summary!$Q$247:$Q$283),0)</f>
        <v>5522.7396106454953</v>
      </c>
      <c r="AL3707" s="196">
        <f>IFERROR($G3707/SUMIF($A:$A,$A3707,$G:$G)*(SUMIF(Summary!$A$247:$A$283,$A3707,Summary!$L$247:$L$283)+SUMIF(Summary!$A$297:$A$333,$A3707,Summary!$L$297:$L$333))-AK3707,0)</f>
        <v>48510.19493935661</v>
      </c>
      <c r="AM3707" s="198"/>
      <c r="AN3707" s="196">
        <f t="shared" ca="1" si="810"/>
        <v>177360.21705906637</v>
      </c>
      <c r="AO3707" s="196">
        <f t="shared" ca="1" si="811"/>
        <v>177337.69845996957</v>
      </c>
    </row>
    <row r="3708" spans="1:41">
      <c r="A3708" s="189">
        <v>42421</v>
      </c>
      <c r="B3708" s="190">
        <v>2</v>
      </c>
      <c r="C3708" s="191" t="s">
        <v>227</v>
      </c>
      <c r="D3708" s="192">
        <f t="shared" si="798"/>
        <v>0</v>
      </c>
      <c r="E3708" s="192">
        <f t="shared" si="799"/>
        <v>0</v>
      </c>
      <c r="F3708" s="192">
        <f t="shared" si="800"/>
        <v>0</v>
      </c>
      <c r="G3708" s="193">
        <f t="shared" si="801"/>
        <v>0</v>
      </c>
      <c r="H3708" s="194">
        <v>0</v>
      </c>
      <c r="I3708" s="194">
        <v>0</v>
      </c>
      <c r="J3708" s="194">
        <v>0</v>
      </c>
      <c r="K3708" s="193">
        <f t="shared" si="802"/>
        <v>0</v>
      </c>
      <c r="L3708" s="194">
        <v>0</v>
      </c>
      <c r="M3708" s="194">
        <v>0</v>
      </c>
      <c r="N3708" s="194">
        <v>0</v>
      </c>
      <c r="O3708" s="193">
        <f t="shared" si="803"/>
        <v>0</v>
      </c>
      <c r="P3708" s="194">
        <v>0</v>
      </c>
      <c r="Q3708" s="194">
        <v>0</v>
      </c>
      <c r="R3708" s="194">
        <v>0</v>
      </c>
      <c r="S3708" s="193">
        <f t="shared" si="804"/>
        <v>0</v>
      </c>
      <c r="T3708" s="193">
        <f t="shared" si="805"/>
        <v>0</v>
      </c>
      <c r="U3708" s="193">
        <f ca="1">OFFSET('Expenditure Study'!$B$7,'Operations Support'!$C3708,'Operations Support'!$B3708)*$G3708</f>
        <v>0</v>
      </c>
      <c r="V3708" s="199">
        <f ca="1">U3708*'Expenditure Study'!$B$31</f>
        <v>0</v>
      </c>
      <c r="W3708" s="199">
        <f ca="1">IF(A3708=10298,1.51,1)*IF($B3708&lt;3,$D3708*'Expenditure Study'!$B$32*OFFSET('Expenditure Study'!$B$7,'Operations Support'!$C3708,'Operations Support'!$B3708),0)</f>
        <v>0</v>
      </c>
      <c r="X3708" s="200">
        <f ca="1">W3708*'Expenditure Study'!$B$31</f>
        <v>0</v>
      </c>
      <c r="Y3708" s="199">
        <f ca="1">U3708*'Expenditure Study'!$B$31</f>
        <v>0</v>
      </c>
      <c r="Z3708" s="200">
        <f ca="1">W3708*'Expenditure Study'!$B$31</f>
        <v>0</v>
      </c>
      <c r="AA3708" s="195">
        <f t="shared" ca="1" si="806"/>
        <v>0</v>
      </c>
      <c r="AB3708" s="195">
        <f t="shared" ca="1" si="807"/>
        <v>0</v>
      </c>
      <c r="AD3708" s="196">
        <f>IFERROR($G3708/SUMIF($A:$A,$A3708,$G:$G)*SUMIF(Summary!$A$166:$A$242,$A3708,Summary!$P$166:$P$242),0)</f>
        <v>0</v>
      </c>
      <c r="AE3708" s="197">
        <f t="shared" ca="1" si="808"/>
        <v>0</v>
      </c>
      <c r="AF3708" s="196">
        <f>IFERROR(G3708/SUMIF(A:A,A3708,G:G)*SUMIF(Summary!$A$166:$A$242,'Operations Support'!A3708,Summary!$Q$166:$Q$242),0)</f>
        <v>0</v>
      </c>
      <c r="AG3708" s="196">
        <f t="shared" ca="1" si="809"/>
        <v>0</v>
      </c>
      <c r="AI3708" s="196">
        <f>IFERROR($G3708/SUMIF($A:$A,$A3708,$G:$G)*SUMIF(Summary!$A$247:$A$283,$A3708,Summary!$P$247:$P$283),0)</f>
        <v>0</v>
      </c>
      <c r="AJ3708" s="196">
        <f>IFERROR($G3708/SUMIF($A:$A,$A3708,$G:$G)*(SUMIF(Summary!$A$247:$A$283,$A3708,Summary!$L$247:$L$283)+SUMIF(Summary!$A$297:$A$333,$A3708,Summary!$L$297:$L$333))-AI3708,0)</f>
        <v>0</v>
      </c>
      <c r="AK3708" s="196">
        <f>IFERROR($G3708/SUMIF($A:$A,$A3708,$G:$G)*SUMIF(Summary!$A$247:$A$283,$A3708,Summary!$Q$247:$Q$283),0)</f>
        <v>0</v>
      </c>
      <c r="AL3708" s="196">
        <f>IFERROR($G3708/SUMIF($A:$A,$A3708,$G:$G)*(SUMIF(Summary!$A$247:$A$283,$A3708,Summary!$L$247:$L$283)+SUMIF(Summary!$A$297:$A$333,$A3708,Summary!$L$297:$L$333))-AK3708,0)</f>
        <v>0</v>
      </c>
      <c r="AM3708" s="198"/>
      <c r="AN3708" s="196">
        <f t="shared" ca="1" si="810"/>
        <v>0</v>
      </c>
      <c r="AO3708" s="196">
        <f t="shared" ca="1" si="811"/>
        <v>0</v>
      </c>
    </row>
    <row r="3709" spans="1:41">
      <c r="A3709" s="189">
        <v>42421</v>
      </c>
      <c r="B3709" s="190">
        <v>2</v>
      </c>
      <c r="C3709" s="191" t="s">
        <v>228</v>
      </c>
      <c r="D3709" s="192">
        <f t="shared" si="798"/>
        <v>0</v>
      </c>
      <c r="E3709" s="192">
        <f t="shared" si="799"/>
        <v>0</v>
      </c>
      <c r="F3709" s="192">
        <f t="shared" si="800"/>
        <v>0</v>
      </c>
      <c r="G3709" s="193">
        <f t="shared" si="801"/>
        <v>0</v>
      </c>
      <c r="H3709" s="194">
        <v>0</v>
      </c>
      <c r="I3709" s="194">
        <v>0</v>
      </c>
      <c r="J3709" s="194">
        <v>0</v>
      </c>
      <c r="K3709" s="193">
        <f t="shared" si="802"/>
        <v>0</v>
      </c>
      <c r="L3709" s="194">
        <v>0</v>
      </c>
      <c r="M3709" s="194">
        <v>0</v>
      </c>
      <c r="N3709" s="194">
        <v>0</v>
      </c>
      <c r="O3709" s="193">
        <f t="shared" si="803"/>
        <v>0</v>
      </c>
      <c r="P3709" s="194">
        <v>0</v>
      </c>
      <c r="Q3709" s="194">
        <v>0</v>
      </c>
      <c r="R3709" s="194">
        <v>0</v>
      </c>
      <c r="S3709" s="193">
        <f t="shared" si="804"/>
        <v>0</v>
      </c>
      <c r="T3709" s="193">
        <f t="shared" si="805"/>
        <v>0</v>
      </c>
      <c r="U3709" s="193">
        <f ca="1">OFFSET('Expenditure Study'!$B$7,'Operations Support'!$C3709,'Operations Support'!$B3709)*$G3709</f>
        <v>0</v>
      </c>
      <c r="V3709" s="199">
        <f ca="1">U3709*'Expenditure Study'!$B$31</f>
        <v>0</v>
      </c>
      <c r="W3709" s="199">
        <f ca="1">IF(A3709=10298,1.51,1)*IF($B3709&lt;3,$D3709*'Expenditure Study'!$B$32*OFFSET('Expenditure Study'!$B$7,'Operations Support'!$C3709,'Operations Support'!$B3709),0)</f>
        <v>0</v>
      </c>
      <c r="X3709" s="200">
        <f ca="1">W3709*'Expenditure Study'!$B$31</f>
        <v>0</v>
      </c>
      <c r="Y3709" s="199">
        <f ca="1">U3709*'Expenditure Study'!$B$31</f>
        <v>0</v>
      </c>
      <c r="Z3709" s="200">
        <f ca="1">W3709*'Expenditure Study'!$B$31</f>
        <v>0</v>
      </c>
      <c r="AA3709" s="195">
        <f t="shared" ca="1" si="806"/>
        <v>0</v>
      </c>
      <c r="AB3709" s="195">
        <f t="shared" ca="1" si="807"/>
        <v>0</v>
      </c>
      <c r="AD3709" s="196">
        <f>IFERROR($G3709/SUMIF($A:$A,$A3709,$G:$G)*SUMIF(Summary!$A$166:$A$242,$A3709,Summary!$P$166:$P$242),0)</f>
        <v>0</v>
      </c>
      <c r="AE3709" s="197">
        <f t="shared" ca="1" si="808"/>
        <v>0</v>
      </c>
      <c r="AF3709" s="196">
        <f>IFERROR(G3709/SUMIF(A:A,A3709,G:G)*SUMIF(Summary!$A$166:$A$242,'Operations Support'!A3709,Summary!$Q$166:$Q$242),0)</f>
        <v>0</v>
      </c>
      <c r="AG3709" s="196">
        <f t="shared" ca="1" si="809"/>
        <v>0</v>
      </c>
      <c r="AI3709" s="196">
        <f>IFERROR($G3709/SUMIF($A:$A,$A3709,$G:$G)*SUMIF(Summary!$A$247:$A$283,$A3709,Summary!$P$247:$P$283),0)</f>
        <v>0</v>
      </c>
      <c r="AJ3709" s="196">
        <f>IFERROR($G3709/SUMIF($A:$A,$A3709,$G:$G)*(SUMIF(Summary!$A$247:$A$283,$A3709,Summary!$L$247:$L$283)+SUMIF(Summary!$A$297:$A$333,$A3709,Summary!$L$297:$L$333))-AI3709,0)</f>
        <v>0</v>
      </c>
      <c r="AK3709" s="196">
        <f>IFERROR($G3709/SUMIF($A:$A,$A3709,$G:$G)*SUMIF(Summary!$A$247:$A$283,$A3709,Summary!$Q$247:$Q$283),0)</f>
        <v>0</v>
      </c>
      <c r="AL3709" s="196">
        <f>IFERROR($G3709/SUMIF($A:$A,$A3709,$G:$G)*(SUMIF(Summary!$A$247:$A$283,$A3709,Summary!$L$247:$L$283)+SUMIF(Summary!$A$297:$A$333,$A3709,Summary!$L$297:$L$333))-AK3709,0)</f>
        <v>0</v>
      </c>
      <c r="AM3709" s="198"/>
      <c r="AN3709" s="196">
        <f t="shared" ca="1" si="810"/>
        <v>0</v>
      </c>
      <c r="AO3709" s="196">
        <f t="shared" ca="1" si="811"/>
        <v>0</v>
      </c>
    </row>
    <row r="3710" spans="1:41">
      <c r="A3710" s="189">
        <v>42421</v>
      </c>
      <c r="B3710" s="190">
        <v>2</v>
      </c>
      <c r="C3710" s="191" t="s">
        <v>229</v>
      </c>
      <c r="D3710" s="192">
        <f t="shared" si="798"/>
        <v>0</v>
      </c>
      <c r="E3710" s="192">
        <f t="shared" si="799"/>
        <v>0</v>
      </c>
      <c r="F3710" s="192">
        <f t="shared" si="800"/>
        <v>0</v>
      </c>
      <c r="G3710" s="193">
        <f t="shared" si="801"/>
        <v>0</v>
      </c>
      <c r="H3710" s="194">
        <v>0</v>
      </c>
      <c r="I3710" s="194">
        <v>0</v>
      </c>
      <c r="J3710" s="194">
        <v>0</v>
      </c>
      <c r="K3710" s="193">
        <f t="shared" si="802"/>
        <v>0</v>
      </c>
      <c r="L3710" s="194">
        <v>0</v>
      </c>
      <c r="M3710" s="194">
        <v>0</v>
      </c>
      <c r="N3710" s="194">
        <v>0</v>
      </c>
      <c r="O3710" s="193">
        <f t="shared" si="803"/>
        <v>0</v>
      </c>
      <c r="P3710" s="194">
        <v>0</v>
      </c>
      <c r="Q3710" s="194">
        <v>0</v>
      </c>
      <c r="R3710" s="194">
        <v>0</v>
      </c>
      <c r="S3710" s="193">
        <f t="shared" si="804"/>
        <v>0</v>
      </c>
      <c r="T3710" s="193">
        <f t="shared" si="805"/>
        <v>0</v>
      </c>
      <c r="U3710" s="193">
        <f ca="1">OFFSET('Expenditure Study'!$B$7,'Operations Support'!$C3710,'Operations Support'!$B3710)*$G3710</f>
        <v>0</v>
      </c>
      <c r="V3710" s="199">
        <f ca="1">U3710*'Expenditure Study'!$B$31</f>
        <v>0</v>
      </c>
      <c r="W3710" s="199">
        <f ca="1">IF(A3710=10298,1.51,1)*IF($B3710&lt;3,$D3710*'Expenditure Study'!$B$32*OFFSET('Expenditure Study'!$B$7,'Operations Support'!$C3710,'Operations Support'!$B3710),0)</f>
        <v>0</v>
      </c>
      <c r="X3710" s="200">
        <f ca="1">W3710*'Expenditure Study'!$B$31</f>
        <v>0</v>
      </c>
      <c r="Y3710" s="199">
        <f ca="1">U3710*'Expenditure Study'!$B$31</f>
        <v>0</v>
      </c>
      <c r="Z3710" s="200">
        <f ca="1">W3710*'Expenditure Study'!$B$31</f>
        <v>0</v>
      </c>
      <c r="AA3710" s="195">
        <f t="shared" ca="1" si="806"/>
        <v>0</v>
      </c>
      <c r="AB3710" s="195">
        <f t="shared" ca="1" si="807"/>
        <v>0</v>
      </c>
      <c r="AD3710" s="196">
        <f>IFERROR($G3710/SUMIF($A:$A,$A3710,$G:$G)*SUMIF(Summary!$A$166:$A$242,$A3710,Summary!$P$166:$P$242),0)</f>
        <v>0</v>
      </c>
      <c r="AE3710" s="197">
        <f t="shared" ca="1" si="808"/>
        <v>0</v>
      </c>
      <c r="AF3710" s="196">
        <f>IFERROR(G3710/SUMIF(A:A,A3710,G:G)*SUMIF(Summary!$A$166:$A$242,'Operations Support'!A3710,Summary!$Q$166:$Q$242),0)</f>
        <v>0</v>
      </c>
      <c r="AG3710" s="196">
        <f t="shared" ca="1" si="809"/>
        <v>0</v>
      </c>
      <c r="AI3710" s="196">
        <f>IFERROR($G3710/SUMIF($A:$A,$A3710,$G:$G)*SUMIF(Summary!$A$247:$A$283,$A3710,Summary!$P$247:$P$283),0)</f>
        <v>0</v>
      </c>
      <c r="AJ3710" s="196">
        <f>IFERROR($G3710/SUMIF($A:$A,$A3710,$G:$G)*(SUMIF(Summary!$A$247:$A$283,$A3710,Summary!$L$247:$L$283)+SUMIF(Summary!$A$297:$A$333,$A3710,Summary!$L$297:$L$333))-AI3710,0)</f>
        <v>0</v>
      </c>
      <c r="AK3710" s="196">
        <f>IFERROR($G3710/SUMIF($A:$A,$A3710,$G:$G)*SUMIF(Summary!$A$247:$A$283,$A3710,Summary!$Q$247:$Q$283),0)</f>
        <v>0</v>
      </c>
      <c r="AL3710" s="196">
        <f>IFERROR($G3710/SUMIF($A:$A,$A3710,$G:$G)*(SUMIF(Summary!$A$247:$A$283,$A3710,Summary!$L$247:$L$283)+SUMIF(Summary!$A$297:$A$333,$A3710,Summary!$L$297:$L$333))-AK3710,0)</f>
        <v>0</v>
      </c>
      <c r="AM3710" s="198"/>
      <c r="AN3710" s="196">
        <f t="shared" ca="1" si="810"/>
        <v>0</v>
      </c>
      <c r="AO3710" s="196">
        <f t="shared" ca="1" si="811"/>
        <v>0</v>
      </c>
    </row>
    <row r="3711" spans="1:41">
      <c r="A3711" s="189">
        <v>42421</v>
      </c>
      <c r="B3711" s="190">
        <v>2</v>
      </c>
      <c r="C3711" s="191" t="s">
        <v>230</v>
      </c>
      <c r="D3711" s="192">
        <f t="shared" si="798"/>
        <v>0</v>
      </c>
      <c r="E3711" s="192">
        <f t="shared" si="799"/>
        <v>0</v>
      </c>
      <c r="F3711" s="192">
        <f t="shared" si="800"/>
        <v>0</v>
      </c>
      <c r="G3711" s="193">
        <f t="shared" si="801"/>
        <v>0</v>
      </c>
      <c r="H3711" s="194">
        <v>0</v>
      </c>
      <c r="I3711" s="194">
        <v>0</v>
      </c>
      <c r="J3711" s="194">
        <v>0</v>
      </c>
      <c r="K3711" s="193">
        <f t="shared" si="802"/>
        <v>0</v>
      </c>
      <c r="L3711" s="194">
        <v>0</v>
      </c>
      <c r="M3711" s="194">
        <v>0</v>
      </c>
      <c r="N3711" s="194">
        <v>0</v>
      </c>
      <c r="O3711" s="193">
        <f t="shared" si="803"/>
        <v>0</v>
      </c>
      <c r="P3711" s="194">
        <v>0</v>
      </c>
      <c r="Q3711" s="194">
        <v>0</v>
      </c>
      <c r="R3711" s="194">
        <v>0</v>
      </c>
      <c r="S3711" s="193">
        <f t="shared" si="804"/>
        <v>0</v>
      </c>
      <c r="T3711" s="193">
        <f t="shared" si="805"/>
        <v>0</v>
      </c>
      <c r="U3711" s="193">
        <f ca="1">OFFSET('Expenditure Study'!$B$7,'Operations Support'!$C3711,'Operations Support'!$B3711)*$G3711</f>
        <v>0</v>
      </c>
      <c r="V3711" s="199">
        <f ca="1">U3711*'Expenditure Study'!$B$31</f>
        <v>0</v>
      </c>
      <c r="W3711" s="199">
        <f ca="1">IF(A3711=10298,1.51,1)*IF($B3711&lt;3,$D3711*'Expenditure Study'!$B$32*OFFSET('Expenditure Study'!$B$7,'Operations Support'!$C3711,'Operations Support'!$B3711),0)</f>
        <v>0</v>
      </c>
      <c r="X3711" s="200">
        <f ca="1">W3711*'Expenditure Study'!$B$31</f>
        <v>0</v>
      </c>
      <c r="Y3711" s="199">
        <f ca="1">U3711*'Expenditure Study'!$B$31</f>
        <v>0</v>
      </c>
      <c r="Z3711" s="200">
        <f ca="1">W3711*'Expenditure Study'!$B$31</f>
        <v>0</v>
      </c>
      <c r="AA3711" s="195">
        <f t="shared" ca="1" si="806"/>
        <v>0</v>
      </c>
      <c r="AB3711" s="195">
        <f t="shared" ca="1" si="807"/>
        <v>0</v>
      </c>
      <c r="AD3711" s="196">
        <f>IFERROR($G3711/SUMIF($A:$A,$A3711,$G:$G)*SUMIF(Summary!$A$166:$A$242,$A3711,Summary!$P$166:$P$242),0)</f>
        <v>0</v>
      </c>
      <c r="AE3711" s="197">
        <f t="shared" ca="1" si="808"/>
        <v>0</v>
      </c>
      <c r="AF3711" s="196">
        <f>IFERROR(G3711/SUMIF(A:A,A3711,G:G)*SUMIF(Summary!$A$166:$A$242,'Operations Support'!A3711,Summary!$Q$166:$Q$242),0)</f>
        <v>0</v>
      </c>
      <c r="AG3711" s="196">
        <f t="shared" ca="1" si="809"/>
        <v>0</v>
      </c>
      <c r="AI3711" s="196">
        <f>IFERROR($G3711/SUMIF($A:$A,$A3711,$G:$G)*SUMIF(Summary!$A$247:$A$283,$A3711,Summary!$P$247:$P$283),0)</f>
        <v>0</v>
      </c>
      <c r="AJ3711" s="196">
        <f>IFERROR($G3711/SUMIF($A:$A,$A3711,$G:$G)*(SUMIF(Summary!$A$247:$A$283,$A3711,Summary!$L$247:$L$283)+SUMIF(Summary!$A$297:$A$333,$A3711,Summary!$L$297:$L$333))-AI3711,0)</f>
        <v>0</v>
      </c>
      <c r="AK3711" s="196">
        <f>IFERROR($G3711/SUMIF($A:$A,$A3711,$G:$G)*SUMIF(Summary!$A$247:$A$283,$A3711,Summary!$Q$247:$Q$283),0)</f>
        <v>0</v>
      </c>
      <c r="AL3711" s="196">
        <f>IFERROR($G3711/SUMIF($A:$A,$A3711,$G:$G)*(SUMIF(Summary!$A$247:$A$283,$A3711,Summary!$L$247:$L$283)+SUMIF(Summary!$A$297:$A$333,$A3711,Summary!$L$297:$L$333))-AK3711,0)</f>
        <v>0</v>
      </c>
      <c r="AM3711" s="198"/>
      <c r="AN3711" s="196">
        <f t="shared" ca="1" si="810"/>
        <v>0</v>
      </c>
      <c r="AO3711" s="196">
        <f t="shared" ca="1" si="811"/>
        <v>0</v>
      </c>
    </row>
    <row r="3712" spans="1:41">
      <c r="A3712" s="189">
        <v>42421</v>
      </c>
      <c r="B3712" s="190">
        <v>2</v>
      </c>
      <c r="C3712" s="191" t="s">
        <v>231</v>
      </c>
      <c r="D3712" s="192">
        <f t="shared" si="798"/>
        <v>0</v>
      </c>
      <c r="E3712" s="192">
        <f t="shared" si="799"/>
        <v>0</v>
      </c>
      <c r="F3712" s="192">
        <f t="shared" si="800"/>
        <v>0</v>
      </c>
      <c r="G3712" s="193">
        <f t="shared" si="801"/>
        <v>0</v>
      </c>
      <c r="H3712" s="194">
        <v>0</v>
      </c>
      <c r="I3712" s="194">
        <v>0</v>
      </c>
      <c r="J3712" s="194">
        <v>0</v>
      </c>
      <c r="K3712" s="193">
        <f t="shared" si="802"/>
        <v>0</v>
      </c>
      <c r="L3712" s="194">
        <v>0</v>
      </c>
      <c r="M3712" s="194">
        <v>0</v>
      </c>
      <c r="N3712" s="194">
        <v>0</v>
      </c>
      <c r="O3712" s="193">
        <f t="shared" si="803"/>
        <v>0</v>
      </c>
      <c r="P3712" s="194">
        <v>0</v>
      </c>
      <c r="Q3712" s="194">
        <v>0</v>
      </c>
      <c r="R3712" s="194">
        <v>0</v>
      </c>
      <c r="S3712" s="193">
        <f t="shared" si="804"/>
        <v>0</v>
      </c>
      <c r="T3712" s="193">
        <f t="shared" si="805"/>
        <v>0</v>
      </c>
      <c r="U3712" s="193">
        <f ca="1">OFFSET('Expenditure Study'!$B$7,'Operations Support'!$C3712,'Operations Support'!$B3712)*$G3712</f>
        <v>0</v>
      </c>
      <c r="V3712" s="199">
        <f ca="1">U3712*'Expenditure Study'!$B$31</f>
        <v>0</v>
      </c>
      <c r="W3712" s="199">
        <f ca="1">IF(A3712=10298,1.51,1)*IF($B3712&lt;3,$D3712*'Expenditure Study'!$B$32*OFFSET('Expenditure Study'!$B$7,'Operations Support'!$C3712,'Operations Support'!$B3712),0)</f>
        <v>0</v>
      </c>
      <c r="X3712" s="200">
        <f ca="1">W3712*'Expenditure Study'!$B$31</f>
        <v>0</v>
      </c>
      <c r="Y3712" s="199">
        <f ca="1">U3712*'Expenditure Study'!$B$31</f>
        <v>0</v>
      </c>
      <c r="Z3712" s="200">
        <f ca="1">W3712*'Expenditure Study'!$B$31</f>
        <v>0</v>
      </c>
      <c r="AA3712" s="195">
        <f t="shared" ca="1" si="806"/>
        <v>0</v>
      </c>
      <c r="AB3712" s="195">
        <f t="shared" ca="1" si="807"/>
        <v>0</v>
      </c>
      <c r="AD3712" s="196">
        <f>IFERROR($G3712/SUMIF($A:$A,$A3712,$G:$G)*SUMIF(Summary!$A$166:$A$242,$A3712,Summary!$P$166:$P$242),0)</f>
        <v>0</v>
      </c>
      <c r="AE3712" s="197">
        <f t="shared" ca="1" si="808"/>
        <v>0</v>
      </c>
      <c r="AF3712" s="196">
        <f>IFERROR(G3712/SUMIF(A:A,A3712,G:G)*SUMIF(Summary!$A$166:$A$242,'Operations Support'!A3712,Summary!$Q$166:$Q$242),0)</f>
        <v>0</v>
      </c>
      <c r="AG3712" s="196">
        <f t="shared" ca="1" si="809"/>
        <v>0</v>
      </c>
      <c r="AI3712" s="196">
        <f>IFERROR($G3712/SUMIF($A:$A,$A3712,$G:$G)*SUMIF(Summary!$A$247:$A$283,$A3712,Summary!$P$247:$P$283),0)</f>
        <v>0</v>
      </c>
      <c r="AJ3712" s="196">
        <f>IFERROR($G3712/SUMIF($A:$A,$A3712,$G:$G)*(SUMIF(Summary!$A$247:$A$283,$A3712,Summary!$L$247:$L$283)+SUMIF(Summary!$A$297:$A$333,$A3712,Summary!$L$297:$L$333))-AI3712,0)</f>
        <v>0</v>
      </c>
      <c r="AK3712" s="196">
        <f>IFERROR($G3712/SUMIF($A:$A,$A3712,$G:$G)*SUMIF(Summary!$A$247:$A$283,$A3712,Summary!$Q$247:$Q$283),0)</f>
        <v>0</v>
      </c>
      <c r="AL3712" s="196">
        <f>IFERROR($G3712/SUMIF($A:$A,$A3712,$G:$G)*(SUMIF(Summary!$A$247:$A$283,$A3712,Summary!$L$247:$L$283)+SUMIF(Summary!$A$297:$A$333,$A3712,Summary!$L$297:$L$333))-AK3712,0)</f>
        <v>0</v>
      </c>
      <c r="AM3712" s="198"/>
      <c r="AN3712" s="196">
        <f t="shared" ca="1" si="810"/>
        <v>0</v>
      </c>
      <c r="AO3712" s="196">
        <f t="shared" ca="1" si="811"/>
        <v>0</v>
      </c>
    </row>
    <row r="3713" spans="1:41">
      <c r="A3713" s="189">
        <v>42421</v>
      </c>
      <c r="B3713" s="190">
        <v>2</v>
      </c>
      <c r="C3713" s="191" t="s">
        <v>232</v>
      </c>
      <c r="D3713" s="192">
        <f t="shared" si="798"/>
        <v>0</v>
      </c>
      <c r="E3713" s="192">
        <f t="shared" si="799"/>
        <v>0</v>
      </c>
      <c r="F3713" s="192">
        <f t="shared" si="800"/>
        <v>0</v>
      </c>
      <c r="G3713" s="193">
        <f t="shared" si="801"/>
        <v>0</v>
      </c>
      <c r="H3713" s="194">
        <v>0</v>
      </c>
      <c r="I3713" s="194">
        <v>0</v>
      </c>
      <c r="J3713" s="194">
        <v>0</v>
      </c>
      <c r="K3713" s="193">
        <f t="shared" si="802"/>
        <v>0</v>
      </c>
      <c r="L3713" s="194">
        <v>0</v>
      </c>
      <c r="M3713" s="194">
        <v>0</v>
      </c>
      <c r="N3713" s="194">
        <v>0</v>
      </c>
      <c r="O3713" s="193">
        <f t="shared" si="803"/>
        <v>0</v>
      </c>
      <c r="P3713" s="194">
        <v>0</v>
      </c>
      <c r="Q3713" s="194">
        <v>0</v>
      </c>
      <c r="R3713" s="194">
        <v>0</v>
      </c>
      <c r="S3713" s="193">
        <f t="shared" si="804"/>
        <v>0</v>
      </c>
      <c r="T3713" s="193">
        <f t="shared" si="805"/>
        <v>0</v>
      </c>
      <c r="U3713" s="193">
        <f ca="1">OFFSET('Expenditure Study'!$B$7,'Operations Support'!$C3713,'Operations Support'!$B3713)*$G3713</f>
        <v>0</v>
      </c>
      <c r="V3713" s="199">
        <f ca="1">U3713*'Expenditure Study'!$B$31</f>
        <v>0</v>
      </c>
      <c r="W3713" s="199">
        <f ca="1">IF(A3713=10298,1.51,1)*IF($B3713&lt;3,$D3713*'Expenditure Study'!$B$32*OFFSET('Expenditure Study'!$B$7,'Operations Support'!$C3713,'Operations Support'!$B3713),0)</f>
        <v>0</v>
      </c>
      <c r="X3713" s="200">
        <f ca="1">W3713*'Expenditure Study'!$B$31</f>
        <v>0</v>
      </c>
      <c r="Y3713" s="199">
        <f ca="1">U3713*'Expenditure Study'!$B$31</f>
        <v>0</v>
      </c>
      <c r="Z3713" s="200">
        <f ca="1">W3713*'Expenditure Study'!$B$31</f>
        <v>0</v>
      </c>
      <c r="AA3713" s="195">
        <f t="shared" ca="1" si="806"/>
        <v>0</v>
      </c>
      <c r="AB3713" s="195">
        <f t="shared" ca="1" si="807"/>
        <v>0</v>
      </c>
      <c r="AD3713" s="196">
        <f>IFERROR($G3713/SUMIF($A:$A,$A3713,$G:$G)*SUMIF(Summary!$A$166:$A$242,$A3713,Summary!$P$166:$P$242),0)</f>
        <v>0</v>
      </c>
      <c r="AE3713" s="197">
        <f t="shared" ca="1" si="808"/>
        <v>0</v>
      </c>
      <c r="AF3713" s="196">
        <f>IFERROR(G3713/SUMIF(A:A,A3713,G:G)*SUMIF(Summary!$A$166:$A$242,'Operations Support'!A3713,Summary!$Q$166:$Q$242),0)</f>
        <v>0</v>
      </c>
      <c r="AG3713" s="196">
        <f t="shared" ca="1" si="809"/>
        <v>0</v>
      </c>
      <c r="AI3713" s="196">
        <f>IFERROR($G3713/SUMIF($A:$A,$A3713,$G:$G)*SUMIF(Summary!$A$247:$A$283,$A3713,Summary!$P$247:$P$283),0)</f>
        <v>0</v>
      </c>
      <c r="AJ3713" s="196">
        <f>IFERROR($G3713/SUMIF($A:$A,$A3713,$G:$G)*(SUMIF(Summary!$A$247:$A$283,$A3713,Summary!$L$247:$L$283)+SUMIF(Summary!$A$297:$A$333,$A3713,Summary!$L$297:$L$333))-AI3713,0)</f>
        <v>0</v>
      </c>
      <c r="AK3713" s="196">
        <f>IFERROR($G3713/SUMIF($A:$A,$A3713,$G:$G)*SUMIF(Summary!$A$247:$A$283,$A3713,Summary!$Q$247:$Q$283),0)</f>
        <v>0</v>
      </c>
      <c r="AL3713" s="196">
        <f>IFERROR($G3713/SUMIF($A:$A,$A3713,$G:$G)*(SUMIF(Summary!$A$247:$A$283,$A3713,Summary!$L$247:$L$283)+SUMIF(Summary!$A$297:$A$333,$A3713,Summary!$L$297:$L$333))-AK3713,0)</f>
        <v>0</v>
      </c>
      <c r="AM3713" s="198"/>
      <c r="AN3713" s="196">
        <f t="shared" ca="1" si="810"/>
        <v>0</v>
      </c>
      <c r="AO3713" s="196">
        <f t="shared" ca="1" si="811"/>
        <v>0</v>
      </c>
    </row>
    <row r="3714" spans="1:41">
      <c r="A3714" s="189">
        <v>42421</v>
      </c>
      <c r="B3714" s="190">
        <v>2</v>
      </c>
      <c r="C3714" s="191" t="s">
        <v>233</v>
      </c>
      <c r="D3714" s="192">
        <f t="shared" si="798"/>
        <v>438</v>
      </c>
      <c r="E3714" s="192">
        <f t="shared" si="799"/>
        <v>756</v>
      </c>
      <c r="F3714" s="192">
        <f t="shared" si="800"/>
        <v>0</v>
      </c>
      <c r="G3714" s="193">
        <f t="shared" si="801"/>
        <v>1194</v>
      </c>
      <c r="H3714" s="194">
        <v>279</v>
      </c>
      <c r="I3714" s="194">
        <v>306</v>
      </c>
      <c r="J3714" s="194">
        <v>0</v>
      </c>
      <c r="K3714" s="193">
        <f t="shared" si="802"/>
        <v>585</v>
      </c>
      <c r="L3714" s="194">
        <v>48</v>
      </c>
      <c r="M3714" s="194">
        <v>204</v>
      </c>
      <c r="N3714" s="194">
        <v>0</v>
      </c>
      <c r="O3714" s="193">
        <f t="shared" si="803"/>
        <v>252</v>
      </c>
      <c r="P3714" s="194">
        <v>111</v>
      </c>
      <c r="Q3714" s="194">
        <v>246</v>
      </c>
      <c r="R3714" s="194">
        <v>0</v>
      </c>
      <c r="S3714" s="193">
        <f t="shared" si="804"/>
        <v>357</v>
      </c>
      <c r="T3714" s="193">
        <f t="shared" si="805"/>
        <v>39.799999999999997</v>
      </c>
      <c r="U3714" s="193">
        <f ca="1">OFFSET('Expenditure Study'!$B$7,'Operations Support'!$C3714,'Operations Support'!$B3714)*$G3714</f>
        <v>1922.3400000000001</v>
      </c>
      <c r="V3714" s="199">
        <f ca="1">U3714*'Expenditure Study'!$B$31</f>
        <v>113577.96177907201</v>
      </c>
      <c r="W3714" s="199">
        <f ca="1">IF(A3714=10298,1.51,1)*IF($B3714&lt;3,$D3714*'Expenditure Study'!$B$32*OFFSET('Expenditure Study'!$B$7,'Operations Support'!$C3714,'Operations Support'!$B3714),0)</f>
        <v>70.518000000000015</v>
      </c>
      <c r="X3714" s="200">
        <f ca="1">W3714*'Expenditure Study'!$B$31</f>
        <v>4166.4277436544007</v>
      </c>
      <c r="Y3714" s="199">
        <f ca="1">U3714*'Expenditure Study'!$B$31</f>
        <v>113577.96177907201</v>
      </c>
      <c r="Z3714" s="200">
        <f ca="1">W3714*'Expenditure Study'!$B$31</f>
        <v>4166.4277436544007</v>
      </c>
      <c r="AA3714" s="195">
        <f t="shared" ca="1" si="806"/>
        <v>117744.38952272641</v>
      </c>
      <c r="AB3714" s="195">
        <f t="shared" ca="1" si="807"/>
        <v>117744.38952272641</v>
      </c>
      <c r="AD3714" s="196">
        <f>IFERROR($G3714/SUMIF($A:$A,$A3714,$G:$G)*SUMIF(Summary!$A$166:$A$242,$A3714,Summary!$P$166:$P$242),0)</f>
        <v>24332.896248461915</v>
      </c>
      <c r="AE3714" s="197">
        <f t="shared" ca="1" si="808"/>
        <v>93411.493274264503</v>
      </c>
      <c r="AF3714" s="196">
        <f>IFERROR(G3714/SUMIF(A:A,A3714,G:G)*SUMIF(Summary!$A$166:$A$242,'Operations Support'!A3714,Summary!$Q$166:$Q$242),0)</f>
        <v>24348.209379087017</v>
      </c>
      <c r="AG3714" s="196">
        <f t="shared" ca="1" si="809"/>
        <v>93396.180143639402</v>
      </c>
      <c r="AI3714" s="196">
        <f>IFERROR($G3714/SUMIF($A:$A,$A3714,$G:$G)*SUMIF(Summary!$A$247:$A$283,$A3714,Summary!$P$247:$P$283),0)</f>
        <v>4437.7130550622442</v>
      </c>
      <c r="AJ3714" s="196">
        <f>IFERROR($G3714/SUMIF($A:$A,$A3714,$G:$G)*(SUMIF(Summary!$A$247:$A$283,$A3714,Summary!$L$247:$L$283)+SUMIF(Summary!$A$297:$A$333,$A3714,Summary!$L$297:$L$333))-AI3714,0)</f>
        <v>39006.949472010157</v>
      </c>
      <c r="AK3714" s="196">
        <f>IFERROR($G3714/SUMIF($A:$A,$A3714,$G:$G)*SUMIF(Summary!$A$247:$A$283,$A3714,Summary!$Q$247:$Q$283),0)</f>
        <v>4440.5057879533479</v>
      </c>
      <c r="AL3714" s="196">
        <f>IFERROR($G3714/SUMIF($A:$A,$A3714,$G:$G)*(SUMIF(Summary!$A$247:$A$283,$A3714,Summary!$L$247:$L$283)+SUMIF(Summary!$A$297:$A$333,$A3714,Summary!$L$297:$L$333))-AK3714,0)</f>
        <v>39004.156739119055</v>
      </c>
      <c r="AM3714" s="198"/>
      <c r="AN3714" s="196">
        <f t="shared" ca="1" si="810"/>
        <v>132418.44274627467</v>
      </c>
      <c r="AO3714" s="196">
        <f t="shared" ca="1" si="811"/>
        <v>132400.33688275845</v>
      </c>
    </row>
    <row r="3715" spans="1:41">
      <c r="A3715" s="189">
        <v>42421</v>
      </c>
      <c r="B3715" s="190">
        <v>2</v>
      </c>
      <c r="C3715" s="191" t="s">
        <v>234</v>
      </c>
      <c r="D3715" s="192">
        <f t="shared" si="798"/>
        <v>0</v>
      </c>
      <c r="E3715" s="192">
        <f t="shared" si="799"/>
        <v>0</v>
      </c>
      <c r="F3715" s="192">
        <f t="shared" si="800"/>
        <v>0</v>
      </c>
      <c r="G3715" s="193">
        <f t="shared" si="801"/>
        <v>0</v>
      </c>
      <c r="H3715" s="194">
        <v>0</v>
      </c>
      <c r="I3715" s="194">
        <v>0</v>
      </c>
      <c r="J3715" s="194">
        <v>0</v>
      </c>
      <c r="K3715" s="193">
        <f t="shared" si="802"/>
        <v>0</v>
      </c>
      <c r="L3715" s="194">
        <v>0</v>
      </c>
      <c r="M3715" s="194">
        <v>0</v>
      </c>
      <c r="N3715" s="194">
        <v>0</v>
      </c>
      <c r="O3715" s="193">
        <f t="shared" si="803"/>
        <v>0</v>
      </c>
      <c r="P3715" s="194">
        <v>0</v>
      </c>
      <c r="Q3715" s="194">
        <v>0</v>
      </c>
      <c r="R3715" s="194">
        <v>0</v>
      </c>
      <c r="S3715" s="193">
        <f t="shared" si="804"/>
        <v>0</v>
      </c>
      <c r="T3715" s="193">
        <f t="shared" si="805"/>
        <v>0</v>
      </c>
      <c r="U3715" s="193">
        <f ca="1">OFFSET('Expenditure Study'!$B$7,'Operations Support'!$C3715,'Operations Support'!$B3715)*$G3715</f>
        <v>0</v>
      </c>
      <c r="V3715" s="199">
        <f ca="1">U3715*'Expenditure Study'!$B$31</f>
        <v>0</v>
      </c>
      <c r="W3715" s="199">
        <f ca="1">IF(A3715=10298,1.51,1)*IF($B3715&lt;3,$D3715*'Expenditure Study'!$B$32*OFFSET('Expenditure Study'!$B$7,'Operations Support'!$C3715,'Operations Support'!$B3715),0)</f>
        <v>0</v>
      </c>
      <c r="X3715" s="200">
        <f ca="1">W3715*'Expenditure Study'!$B$31</f>
        <v>0</v>
      </c>
      <c r="Y3715" s="199">
        <f ca="1">U3715*'Expenditure Study'!$B$31</f>
        <v>0</v>
      </c>
      <c r="Z3715" s="200">
        <f ca="1">W3715*'Expenditure Study'!$B$31</f>
        <v>0</v>
      </c>
      <c r="AA3715" s="195">
        <f t="shared" ca="1" si="806"/>
        <v>0</v>
      </c>
      <c r="AB3715" s="195">
        <f t="shared" ca="1" si="807"/>
        <v>0</v>
      </c>
      <c r="AD3715" s="196">
        <f>IFERROR($G3715/SUMIF($A:$A,$A3715,$G:$G)*SUMIF(Summary!$A$166:$A$242,$A3715,Summary!$P$166:$P$242),0)</f>
        <v>0</v>
      </c>
      <c r="AE3715" s="197">
        <f t="shared" ca="1" si="808"/>
        <v>0</v>
      </c>
      <c r="AF3715" s="196">
        <f>IFERROR(G3715/SUMIF(A:A,A3715,G:G)*SUMIF(Summary!$A$166:$A$242,'Operations Support'!A3715,Summary!$Q$166:$Q$242),0)</f>
        <v>0</v>
      </c>
      <c r="AG3715" s="196">
        <f t="shared" ca="1" si="809"/>
        <v>0</v>
      </c>
      <c r="AI3715" s="196">
        <f>IFERROR($G3715/SUMIF($A:$A,$A3715,$G:$G)*SUMIF(Summary!$A$247:$A$283,$A3715,Summary!$P$247:$P$283),0)</f>
        <v>0</v>
      </c>
      <c r="AJ3715" s="196">
        <f>IFERROR($G3715/SUMIF($A:$A,$A3715,$G:$G)*(SUMIF(Summary!$A$247:$A$283,$A3715,Summary!$L$247:$L$283)+SUMIF(Summary!$A$297:$A$333,$A3715,Summary!$L$297:$L$333))-AI3715,0)</f>
        <v>0</v>
      </c>
      <c r="AK3715" s="196">
        <f>IFERROR($G3715/SUMIF($A:$A,$A3715,$G:$G)*SUMIF(Summary!$A$247:$A$283,$A3715,Summary!$Q$247:$Q$283),0)</f>
        <v>0</v>
      </c>
      <c r="AL3715" s="196">
        <f>IFERROR($G3715/SUMIF($A:$A,$A3715,$G:$G)*(SUMIF(Summary!$A$247:$A$283,$A3715,Summary!$L$247:$L$283)+SUMIF(Summary!$A$297:$A$333,$A3715,Summary!$L$297:$L$333))-AK3715,0)</f>
        <v>0</v>
      </c>
      <c r="AM3715" s="198"/>
      <c r="AN3715" s="196">
        <f t="shared" ca="1" si="810"/>
        <v>0</v>
      </c>
      <c r="AO3715" s="196">
        <f t="shared" ca="1" si="811"/>
        <v>0</v>
      </c>
    </row>
    <row r="3716" spans="1:41">
      <c r="A3716" s="189">
        <v>42421</v>
      </c>
      <c r="B3716" s="190">
        <v>2</v>
      </c>
      <c r="C3716" s="191" t="s">
        <v>235</v>
      </c>
      <c r="D3716" s="192">
        <f t="shared" si="798"/>
        <v>5440.5</v>
      </c>
      <c r="E3716" s="192">
        <f t="shared" si="799"/>
        <v>8935.5</v>
      </c>
      <c r="F3716" s="192">
        <f t="shared" si="800"/>
        <v>0</v>
      </c>
      <c r="G3716" s="193">
        <f t="shared" si="801"/>
        <v>14376</v>
      </c>
      <c r="H3716" s="194">
        <v>2209.5</v>
      </c>
      <c r="I3716" s="194">
        <v>3865.5</v>
      </c>
      <c r="J3716" s="194">
        <v>0</v>
      </c>
      <c r="K3716" s="193">
        <f t="shared" si="802"/>
        <v>6075</v>
      </c>
      <c r="L3716" s="194">
        <v>2196</v>
      </c>
      <c r="M3716" s="194">
        <v>3723</v>
      </c>
      <c r="N3716" s="194">
        <v>0</v>
      </c>
      <c r="O3716" s="193">
        <f t="shared" si="803"/>
        <v>5919</v>
      </c>
      <c r="P3716" s="194">
        <v>1035</v>
      </c>
      <c r="Q3716" s="194">
        <v>1347</v>
      </c>
      <c r="R3716" s="194">
        <v>0</v>
      </c>
      <c r="S3716" s="193">
        <f t="shared" si="804"/>
        <v>2382</v>
      </c>
      <c r="T3716" s="193">
        <f t="shared" si="805"/>
        <v>479.2</v>
      </c>
      <c r="U3716" s="193">
        <f ca="1">OFFSET('Expenditure Study'!$B$7,'Operations Support'!$C3716,'Operations Support'!$B3716)*$G3716</f>
        <v>26883.120000000003</v>
      </c>
      <c r="V3716" s="199">
        <f ca="1">U3716*'Expenditure Study'!$B$31</f>
        <v>1588340.2394280962</v>
      </c>
      <c r="W3716" s="199">
        <f ca="1">IF(A3716=10298,1.51,1)*IF($B3716&lt;3,$D3716*'Expenditure Study'!$B$32*OFFSET('Expenditure Study'!$B$7,'Operations Support'!$C3716,'Operations Support'!$B3716),0)</f>
        <v>1017.3735000000001</v>
      </c>
      <c r="X3716" s="200">
        <f ca="1">W3716*'Expenditure Study'!$B$31</f>
        <v>60109.66244162881</v>
      </c>
      <c r="Y3716" s="199">
        <f ca="1">U3716*'Expenditure Study'!$B$31</f>
        <v>1588340.2394280962</v>
      </c>
      <c r="Z3716" s="200">
        <f ca="1">W3716*'Expenditure Study'!$B$31</f>
        <v>60109.66244162881</v>
      </c>
      <c r="AA3716" s="195">
        <f t="shared" ca="1" si="806"/>
        <v>1648449.901869725</v>
      </c>
      <c r="AB3716" s="195">
        <f t="shared" ca="1" si="807"/>
        <v>1648449.901869725</v>
      </c>
      <c r="AD3716" s="196">
        <f>IFERROR($G3716/SUMIF($A:$A,$A3716,$G:$G)*SUMIF(Summary!$A$166:$A$242,$A3716,Summary!$P$166:$P$242),0)</f>
        <v>292972.96186590323</v>
      </c>
      <c r="AE3716" s="197">
        <f t="shared" ca="1" si="808"/>
        <v>1355476.9400038216</v>
      </c>
      <c r="AF3716" s="196">
        <f>IFERROR(G3716/SUMIF(A:A,A3716,G:G)*SUMIF(Summary!$A$166:$A$242,'Operations Support'!A3716,Summary!$Q$166:$Q$242),0)</f>
        <v>293157.3350366457</v>
      </c>
      <c r="AG3716" s="196">
        <f t="shared" ca="1" si="809"/>
        <v>1355292.5668330793</v>
      </c>
      <c r="AI3716" s="196">
        <f>IFERROR($G3716/SUMIF($A:$A,$A3716,$G:$G)*SUMIF(Summary!$A$247:$A$283,$A3716,Summary!$P$247:$P$283),0)</f>
        <v>53430.957185573556</v>
      </c>
      <c r="AJ3716" s="196">
        <f>IFERROR($G3716/SUMIF($A:$A,$A3716,$G:$G)*(SUMIF(Summary!$A$247:$A$283,$A3716,Summary!$L$247:$L$283)+SUMIF(Summary!$A$297:$A$333,$A3716,Summary!$L$297:$L$333))-AI3716,0)</f>
        <v>469651.51223586104</v>
      </c>
      <c r="AK3716" s="196">
        <f>IFERROR($G3716/SUMIF($A:$A,$A3716,$G:$G)*SUMIF(Summary!$A$247:$A$283,$A3716,Summary!$Q$247:$Q$283),0)</f>
        <v>53464.582250935782</v>
      </c>
      <c r="AL3716" s="196">
        <f>IFERROR($G3716/SUMIF($A:$A,$A3716,$G:$G)*(SUMIF(Summary!$A$247:$A$283,$A3716,Summary!$L$247:$L$283)+SUMIF(Summary!$A$297:$A$333,$A3716,Summary!$L$297:$L$333))-AK3716,0)</f>
        <v>469617.88717049878</v>
      </c>
      <c r="AM3716" s="198"/>
      <c r="AN3716" s="196">
        <f t="shared" ca="1" si="810"/>
        <v>1825128.4522396827</v>
      </c>
      <c r="AO3716" s="196">
        <f t="shared" ca="1" si="811"/>
        <v>1824910.4540035781</v>
      </c>
    </row>
    <row r="3717" spans="1:41">
      <c r="A3717" s="189">
        <v>42421</v>
      </c>
      <c r="B3717" s="190">
        <v>2</v>
      </c>
      <c r="C3717" s="191" t="s">
        <v>236</v>
      </c>
      <c r="D3717" s="192">
        <f t="shared" ref="D3717:D3780" si="812">H3717+L3717+P3717</f>
        <v>0</v>
      </c>
      <c r="E3717" s="192">
        <f t="shared" ref="E3717:E3780" si="813">I3717+M3717+Q3717</f>
        <v>0</v>
      </c>
      <c r="F3717" s="192">
        <f t="shared" ref="F3717:F3780" si="814">J3717+N3717+R3717</f>
        <v>0</v>
      </c>
      <c r="G3717" s="193">
        <f t="shared" ref="G3717:G3780" si="815">(SUM(D3717:E3717)-F3717)*IF(A3717=10298,1.51,1)</f>
        <v>0</v>
      </c>
      <c r="H3717" s="194">
        <v>0</v>
      </c>
      <c r="I3717" s="194">
        <v>0</v>
      </c>
      <c r="J3717" s="194">
        <v>0</v>
      </c>
      <c r="K3717" s="193">
        <f t="shared" ref="K3717:K3780" si="816">SUM(H3717:I3717)-J3717</f>
        <v>0</v>
      </c>
      <c r="L3717" s="194">
        <v>0</v>
      </c>
      <c r="M3717" s="194">
        <v>0</v>
      </c>
      <c r="N3717" s="194">
        <v>0</v>
      </c>
      <c r="O3717" s="193">
        <f t="shared" ref="O3717:O3780" si="817">SUM(L3717:M3717)-N3717</f>
        <v>0</v>
      </c>
      <c r="P3717" s="194">
        <v>0</v>
      </c>
      <c r="Q3717" s="194">
        <v>0</v>
      </c>
      <c r="R3717" s="194">
        <v>0</v>
      </c>
      <c r="S3717" s="193">
        <f t="shared" ref="S3717:S3780" si="818">SUM(P3717:Q3717)-R3717</f>
        <v>0</v>
      </c>
      <c r="T3717" s="193">
        <f t="shared" ref="T3717:T3780" si="819">IF(OR(B3717=1,B3717=2),G3717/30,IF(OR(B3717=3,B3717=5),G3717/24,IF(B3717=4,G3717/18,0)))</f>
        <v>0</v>
      </c>
      <c r="U3717" s="193">
        <f ca="1">OFFSET('Expenditure Study'!$B$7,'Operations Support'!$C3717,'Operations Support'!$B3717)*$G3717</f>
        <v>0</v>
      </c>
      <c r="V3717" s="199">
        <f ca="1">U3717*'Expenditure Study'!$B$31</f>
        <v>0</v>
      </c>
      <c r="W3717" s="199">
        <f ca="1">IF(A3717=10298,1.51,1)*IF($B3717&lt;3,$D3717*'Expenditure Study'!$B$32*OFFSET('Expenditure Study'!$B$7,'Operations Support'!$C3717,'Operations Support'!$B3717),0)</f>
        <v>0</v>
      </c>
      <c r="X3717" s="200">
        <f ca="1">W3717*'Expenditure Study'!$B$31</f>
        <v>0</v>
      </c>
      <c r="Y3717" s="199">
        <f ca="1">U3717*'Expenditure Study'!$B$31</f>
        <v>0</v>
      </c>
      <c r="Z3717" s="200">
        <f ca="1">W3717*'Expenditure Study'!$B$31</f>
        <v>0</v>
      </c>
      <c r="AA3717" s="195">
        <f t="shared" ref="AA3717:AA3780" ca="1" si="820">V3717+X3717</f>
        <v>0</v>
      </c>
      <c r="AB3717" s="195">
        <f t="shared" ref="AB3717:AB3780" ca="1" si="821">Y3717+Z3717</f>
        <v>0</v>
      </c>
      <c r="AD3717" s="196">
        <f>IFERROR($G3717/SUMIF($A:$A,$A3717,$G:$G)*SUMIF(Summary!$A$166:$A$242,$A3717,Summary!$P$166:$P$242),0)</f>
        <v>0</v>
      </c>
      <c r="AE3717" s="197">
        <f t="shared" ca="1" si="808"/>
        <v>0</v>
      </c>
      <c r="AF3717" s="196">
        <f>IFERROR(G3717/SUMIF(A:A,A3717,G:G)*SUMIF(Summary!$A$166:$A$242,'Operations Support'!A3717,Summary!$Q$166:$Q$242),0)</f>
        <v>0</v>
      </c>
      <c r="AG3717" s="196">
        <f t="shared" ca="1" si="809"/>
        <v>0</v>
      </c>
      <c r="AI3717" s="196">
        <f>IFERROR($G3717/SUMIF($A:$A,$A3717,$G:$G)*SUMIF(Summary!$A$247:$A$283,$A3717,Summary!$P$247:$P$283),0)</f>
        <v>0</v>
      </c>
      <c r="AJ3717" s="196">
        <f>IFERROR($G3717/SUMIF($A:$A,$A3717,$G:$G)*(SUMIF(Summary!$A$247:$A$283,$A3717,Summary!$L$247:$L$283)+SUMIF(Summary!$A$297:$A$333,$A3717,Summary!$L$297:$L$333))-AI3717,0)</f>
        <v>0</v>
      </c>
      <c r="AK3717" s="196">
        <f>IFERROR($G3717/SUMIF($A:$A,$A3717,$G:$G)*SUMIF(Summary!$A$247:$A$283,$A3717,Summary!$Q$247:$Q$283),0)</f>
        <v>0</v>
      </c>
      <c r="AL3717" s="196">
        <f>IFERROR($G3717/SUMIF($A:$A,$A3717,$G:$G)*(SUMIF(Summary!$A$247:$A$283,$A3717,Summary!$L$247:$L$283)+SUMIF(Summary!$A$297:$A$333,$A3717,Summary!$L$297:$L$333))-AK3717,0)</f>
        <v>0</v>
      </c>
      <c r="AM3717" s="198"/>
      <c r="AN3717" s="196">
        <f t="shared" ca="1" si="810"/>
        <v>0</v>
      </c>
      <c r="AO3717" s="196">
        <f t="shared" ca="1" si="811"/>
        <v>0</v>
      </c>
    </row>
    <row r="3718" spans="1:41">
      <c r="A3718" s="189">
        <v>42421</v>
      </c>
      <c r="B3718" s="190">
        <v>2</v>
      </c>
      <c r="C3718" s="191" t="s">
        <v>237</v>
      </c>
      <c r="D3718" s="192">
        <f t="shared" si="812"/>
        <v>0</v>
      </c>
      <c r="E3718" s="192">
        <f t="shared" si="813"/>
        <v>90</v>
      </c>
      <c r="F3718" s="192">
        <f t="shared" si="814"/>
        <v>0</v>
      </c>
      <c r="G3718" s="193">
        <f t="shared" si="815"/>
        <v>90</v>
      </c>
      <c r="H3718" s="194">
        <v>0</v>
      </c>
      <c r="I3718" s="194">
        <v>36</v>
      </c>
      <c r="J3718" s="194">
        <v>0</v>
      </c>
      <c r="K3718" s="193">
        <f t="shared" si="816"/>
        <v>36</v>
      </c>
      <c r="L3718" s="194">
        <v>0</v>
      </c>
      <c r="M3718" s="194">
        <v>54</v>
      </c>
      <c r="N3718" s="194">
        <v>0</v>
      </c>
      <c r="O3718" s="193">
        <f t="shared" si="817"/>
        <v>54</v>
      </c>
      <c r="P3718" s="194">
        <v>0</v>
      </c>
      <c r="Q3718" s="194">
        <v>0</v>
      </c>
      <c r="R3718" s="194">
        <v>0</v>
      </c>
      <c r="S3718" s="193">
        <f t="shared" si="818"/>
        <v>0</v>
      </c>
      <c r="T3718" s="193">
        <f t="shared" si="819"/>
        <v>3</v>
      </c>
      <c r="U3718" s="193">
        <f ca="1">OFFSET('Expenditure Study'!$B$7,'Operations Support'!$C3718,'Operations Support'!$B3718)*$G3718</f>
        <v>210.6</v>
      </c>
      <c r="V3718" s="199">
        <f ca="1">U3718*'Expenditure Study'!$B$31</f>
        <v>12442.91787648</v>
      </c>
      <c r="W3718" s="199">
        <f ca="1">IF(A3718=10298,1.51,1)*IF($B3718&lt;3,$D3718*'Expenditure Study'!$B$32*OFFSET('Expenditure Study'!$B$7,'Operations Support'!$C3718,'Operations Support'!$B3718),0)</f>
        <v>0</v>
      </c>
      <c r="X3718" s="200">
        <f ca="1">W3718*'Expenditure Study'!$B$31</f>
        <v>0</v>
      </c>
      <c r="Y3718" s="199">
        <f ca="1">U3718*'Expenditure Study'!$B$31</f>
        <v>12442.91787648</v>
      </c>
      <c r="Z3718" s="200">
        <f ca="1">W3718*'Expenditure Study'!$B$31</f>
        <v>0</v>
      </c>
      <c r="AA3718" s="195">
        <f t="shared" ca="1" si="820"/>
        <v>12442.91787648</v>
      </c>
      <c r="AB3718" s="195">
        <f t="shared" ca="1" si="821"/>
        <v>12442.91787648</v>
      </c>
      <c r="AD3718" s="196">
        <f>IFERROR($G3718/SUMIF($A:$A,$A3718,$G:$G)*SUMIF(Summary!$A$166:$A$242,$A3718,Summary!$P$166:$P$242),0)</f>
        <v>1834.137908175521</v>
      </c>
      <c r="AE3718" s="197">
        <f t="shared" ref="AE3718:AE3781" ca="1" si="822">V3718+X3718-AD3718</f>
        <v>10608.77996830448</v>
      </c>
      <c r="AF3718" s="196">
        <f>IFERROR(G3718/SUMIF(A:A,A3718,G:G)*SUMIF(Summary!$A$166:$A$242,'Operations Support'!A3718,Summary!$Q$166:$Q$242),0)</f>
        <v>1835.2921642527901</v>
      </c>
      <c r="AG3718" s="196">
        <f t="shared" ref="AG3718:AG3781" ca="1" si="823">Y3718+Z3718-AF3718</f>
        <v>10607.625712227209</v>
      </c>
      <c r="AI3718" s="196">
        <f>IFERROR($G3718/SUMIF($A:$A,$A3718,$G:$G)*SUMIF(Summary!$A$247:$A$283,$A3718,Summary!$P$247:$P$283),0)</f>
        <v>334.50098404991786</v>
      </c>
      <c r="AJ3718" s="196">
        <f>IFERROR($G3718/SUMIF($A:$A,$A3718,$G:$G)*(SUMIF(Summary!$A$247:$A$283,$A3718,Summary!$L$247:$L$283)+SUMIF(Summary!$A$297:$A$333,$A3718,Summary!$L$297:$L$333))-AI3718,0)</f>
        <v>2940.2223220108162</v>
      </c>
      <c r="AK3718" s="196">
        <f>IFERROR($G3718/SUMIF($A:$A,$A3718,$G:$G)*SUMIF(Summary!$A$247:$A$283,$A3718,Summary!$Q$247:$Q$283),0)</f>
        <v>334.71149155427241</v>
      </c>
      <c r="AL3718" s="196">
        <f>IFERROR($G3718/SUMIF($A:$A,$A3718,$G:$G)*(SUMIF(Summary!$A$247:$A$283,$A3718,Summary!$L$247:$L$283)+SUMIF(Summary!$A$297:$A$333,$A3718,Summary!$L$297:$L$333))-AK3718,0)</f>
        <v>2940.0118145064616</v>
      </c>
      <c r="AM3718" s="198"/>
      <c r="AN3718" s="196">
        <f t="shared" ref="AN3718:AN3781" ca="1" si="824">AE3718+AJ3718</f>
        <v>13549.002290315297</v>
      </c>
      <c r="AO3718" s="196">
        <f t="shared" ref="AO3718:AO3781" ca="1" si="825">AG3718+AL3718</f>
        <v>13547.63752673367</v>
      </c>
    </row>
    <row r="3719" spans="1:41">
      <c r="A3719" s="189">
        <v>42421</v>
      </c>
      <c r="B3719" s="190">
        <v>2</v>
      </c>
      <c r="C3719" s="191" t="s">
        <v>238</v>
      </c>
      <c r="D3719" s="192">
        <f t="shared" si="812"/>
        <v>75</v>
      </c>
      <c r="E3719" s="192">
        <f t="shared" si="813"/>
        <v>1245</v>
      </c>
      <c r="F3719" s="192">
        <f t="shared" si="814"/>
        <v>0</v>
      </c>
      <c r="G3719" s="193">
        <f t="shared" si="815"/>
        <v>1320</v>
      </c>
      <c r="H3719" s="194">
        <v>75</v>
      </c>
      <c r="I3719" s="194">
        <v>495</v>
      </c>
      <c r="J3719" s="194">
        <v>0</v>
      </c>
      <c r="K3719" s="193">
        <f t="shared" si="816"/>
        <v>570</v>
      </c>
      <c r="L3719" s="194">
        <v>0</v>
      </c>
      <c r="M3719" s="194">
        <v>519</v>
      </c>
      <c r="N3719" s="194">
        <v>0</v>
      </c>
      <c r="O3719" s="193">
        <f t="shared" si="817"/>
        <v>519</v>
      </c>
      <c r="P3719" s="194">
        <v>0</v>
      </c>
      <c r="Q3719" s="194">
        <v>231</v>
      </c>
      <c r="R3719" s="194">
        <v>0</v>
      </c>
      <c r="S3719" s="193">
        <f t="shared" si="818"/>
        <v>231</v>
      </c>
      <c r="T3719" s="193">
        <f t="shared" si="819"/>
        <v>44</v>
      </c>
      <c r="U3719" s="193">
        <f ca="1">OFFSET('Expenditure Study'!$B$7,'Operations Support'!$C3719,'Operations Support'!$B3719)*$G3719</f>
        <v>3168</v>
      </c>
      <c r="V3719" s="199">
        <f ca="1">U3719*'Expenditure Study'!$B$31</f>
        <v>187175.51677439999</v>
      </c>
      <c r="W3719" s="199">
        <f ca="1">IF(A3719=10298,1.51,1)*IF($B3719&lt;3,$D3719*'Expenditure Study'!$B$32*OFFSET('Expenditure Study'!$B$7,'Operations Support'!$C3719,'Operations Support'!$B3719),0)</f>
        <v>18</v>
      </c>
      <c r="X3719" s="200">
        <f ca="1">W3719*'Expenditure Study'!$B$31</f>
        <v>1063.4972544</v>
      </c>
      <c r="Y3719" s="199">
        <f ca="1">U3719*'Expenditure Study'!$B$31</f>
        <v>187175.51677439999</v>
      </c>
      <c r="Z3719" s="200">
        <f ca="1">W3719*'Expenditure Study'!$B$31</f>
        <v>1063.4972544</v>
      </c>
      <c r="AA3719" s="195">
        <f t="shared" ca="1" si="820"/>
        <v>188239.01402879998</v>
      </c>
      <c r="AB3719" s="195">
        <f t="shared" ca="1" si="821"/>
        <v>188239.01402879998</v>
      </c>
      <c r="AD3719" s="196">
        <f>IFERROR($G3719/SUMIF($A:$A,$A3719,$G:$G)*SUMIF(Summary!$A$166:$A$242,$A3719,Summary!$P$166:$P$242),0)</f>
        <v>26900.689319907644</v>
      </c>
      <c r="AE3719" s="197">
        <f t="shared" ca="1" si="822"/>
        <v>161338.32470889232</v>
      </c>
      <c r="AF3719" s="196">
        <f>IFERROR(G3719/SUMIF(A:A,A3719,G:G)*SUMIF(Summary!$A$166:$A$242,'Operations Support'!A3719,Summary!$Q$166:$Q$242),0)</f>
        <v>26917.618409040926</v>
      </c>
      <c r="AG3719" s="196">
        <f t="shared" ca="1" si="823"/>
        <v>161321.39561975905</v>
      </c>
      <c r="AI3719" s="196">
        <f>IFERROR($G3719/SUMIF($A:$A,$A3719,$G:$G)*SUMIF(Summary!$A$247:$A$283,$A3719,Summary!$P$247:$P$283),0)</f>
        <v>4906.0144327321295</v>
      </c>
      <c r="AJ3719" s="196">
        <f>IFERROR($G3719/SUMIF($A:$A,$A3719,$G:$G)*(SUMIF(Summary!$A$247:$A$283,$A3719,Summary!$L$247:$L$283)+SUMIF(Summary!$A$297:$A$333,$A3719,Summary!$L$297:$L$333))-AI3719,0)</f>
        <v>43123.260722825304</v>
      </c>
      <c r="AK3719" s="196">
        <f>IFERROR($G3719/SUMIF($A:$A,$A3719,$G:$G)*SUMIF(Summary!$A$247:$A$283,$A3719,Summary!$Q$247:$Q$283),0)</f>
        <v>4909.101876129329</v>
      </c>
      <c r="AL3719" s="196">
        <f>IFERROR($G3719/SUMIF($A:$A,$A3719,$G:$G)*(SUMIF(Summary!$A$247:$A$283,$A3719,Summary!$L$247:$L$283)+SUMIF(Summary!$A$297:$A$333,$A3719,Summary!$L$297:$L$333))-AK3719,0)</f>
        <v>43120.173279428105</v>
      </c>
      <c r="AM3719" s="198"/>
      <c r="AN3719" s="196">
        <f t="shared" ca="1" si="824"/>
        <v>204461.58543171763</v>
      </c>
      <c r="AO3719" s="196">
        <f t="shared" ca="1" si="825"/>
        <v>204441.56889918714</v>
      </c>
    </row>
    <row r="3720" spans="1:41">
      <c r="A3720" s="189">
        <v>42421</v>
      </c>
      <c r="B3720" s="190">
        <v>2</v>
      </c>
      <c r="C3720" s="191" t="s">
        <v>239</v>
      </c>
      <c r="D3720" s="192">
        <f t="shared" si="812"/>
        <v>0</v>
      </c>
      <c r="E3720" s="192">
        <f t="shared" si="813"/>
        <v>0</v>
      </c>
      <c r="F3720" s="192">
        <f t="shared" si="814"/>
        <v>0</v>
      </c>
      <c r="G3720" s="193">
        <f t="shared" si="815"/>
        <v>0</v>
      </c>
      <c r="H3720" s="194">
        <v>0</v>
      </c>
      <c r="I3720" s="194">
        <v>0</v>
      </c>
      <c r="J3720" s="194">
        <v>0</v>
      </c>
      <c r="K3720" s="193">
        <f t="shared" si="816"/>
        <v>0</v>
      </c>
      <c r="L3720" s="194">
        <v>0</v>
      </c>
      <c r="M3720" s="194">
        <v>0</v>
      </c>
      <c r="N3720" s="194">
        <v>0</v>
      </c>
      <c r="O3720" s="193">
        <f t="shared" si="817"/>
        <v>0</v>
      </c>
      <c r="P3720" s="194">
        <v>0</v>
      </c>
      <c r="Q3720" s="194">
        <v>0</v>
      </c>
      <c r="R3720" s="194">
        <v>0</v>
      </c>
      <c r="S3720" s="193">
        <f t="shared" si="818"/>
        <v>0</v>
      </c>
      <c r="T3720" s="193">
        <f t="shared" si="819"/>
        <v>0</v>
      </c>
      <c r="U3720" s="193">
        <f ca="1">OFFSET('Expenditure Study'!$B$7,'Operations Support'!$C3720,'Operations Support'!$B3720)*$G3720</f>
        <v>0</v>
      </c>
      <c r="V3720" s="199">
        <f ca="1">U3720*'Expenditure Study'!$B$31</f>
        <v>0</v>
      </c>
      <c r="W3720" s="199">
        <f ca="1">IF(A3720=10298,1.51,1)*IF($B3720&lt;3,$D3720*'Expenditure Study'!$B$32*OFFSET('Expenditure Study'!$B$7,'Operations Support'!$C3720,'Operations Support'!$B3720),0)</f>
        <v>0</v>
      </c>
      <c r="X3720" s="200">
        <f ca="1">W3720*'Expenditure Study'!$B$31</f>
        <v>0</v>
      </c>
      <c r="Y3720" s="199">
        <f ca="1">U3720*'Expenditure Study'!$B$31</f>
        <v>0</v>
      </c>
      <c r="Z3720" s="200">
        <f ca="1">W3720*'Expenditure Study'!$B$31</f>
        <v>0</v>
      </c>
      <c r="AA3720" s="195">
        <f t="shared" ca="1" si="820"/>
        <v>0</v>
      </c>
      <c r="AB3720" s="195">
        <f t="shared" ca="1" si="821"/>
        <v>0</v>
      </c>
      <c r="AD3720" s="196">
        <f>IFERROR($G3720/SUMIF($A:$A,$A3720,$G:$G)*SUMIF(Summary!$A$166:$A$242,$A3720,Summary!$P$166:$P$242),0)</f>
        <v>0</v>
      </c>
      <c r="AE3720" s="197">
        <f t="shared" ca="1" si="822"/>
        <v>0</v>
      </c>
      <c r="AF3720" s="196">
        <f>IFERROR(G3720/SUMIF(A:A,A3720,G:G)*SUMIF(Summary!$A$166:$A$242,'Operations Support'!A3720,Summary!$Q$166:$Q$242),0)</f>
        <v>0</v>
      </c>
      <c r="AG3720" s="196">
        <f t="shared" ca="1" si="823"/>
        <v>0</v>
      </c>
      <c r="AI3720" s="196">
        <f>IFERROR($G3720/SUMIF($A:$A,$A3720,$G:$G)*SUMIF(Summary!$A$247:$A$283,$A3720,Summary!$P$247:$P$283),0)</f>
        <v>0</v>
      </c>
      <c r="AJ3720" s="196">
        <f>IFERROR($G3720/SUMIF($A:$A,$A3720,$G:$G)*(SUMIF(Summary!$A$247:$A$283,$A3720,Summary!$L$247:$L$283)+SUMIF(Summary!$A$297:$A$333,$A3720,Summary!$L$297:$L$333))-AI3720,0)</f>
        <v>0</v>
      </c>
      <c r="AK3720" s="196">
        <f>IFERROR($G3720/SUMIF($A:$A,$A3720,$G:$G)*SUMIF(Summary!$A$247:$A$283,$A3720,Summary!$Q$247:$Q$283),0)</f>
        <v>0</v>
      </c>
      <c r="AL3720" s="196">
        <f>IFERROR($G3720/SUMIF($A:$A,$A3720,$G:$G)*(SUMIF(Summary!$A$247:$A$283,$A3720,Summary!$L$247:$L$283)+SUMIF(Summary!$A$297:$A$333,$A3720,Summary!$L$297:$L$333))-AK3720,0)</f>
        <v>0</v>
      </c>
      <c r="AM3720" s="198"/>
      <c r="AN3720" s="196">
        <f t="shared" ca="1" si="824"/>
        <v>0</v>
      </c>
      <c r="AO3720" s="196">
        <f t="shared" ca="1" si="825"/>
        <v>0</v>
      </c>
    </row>
    <row r="3721" spans="1:41">
      <c r="A3721" s="189">
        <v>42421</v>
      </c>
      <c r="B3721" s="190">
        <v>2</v>
      </c>
      <c r="C3721" s="191" t="s">
        <v>240</v>
      </c>
      <c r="D3721" s="192">
        <f t="shared" si="812"/>
        <v>0</v>
      </c>
      <c r="E3721" s="192">
        <f t="shared" si="813"/>
        <v>0</v>
      </c>
      <c r="F3721" s="192">
        <f t="shared" si="814"/>
        <v>0</v>
      </c>
      <c r="G3721" s="193">
        <f t="shared" si="815"/>
        <v>0</v>
      </c>
      <c r="H3721" s="194">
        <v>0</v>
      </c>
      <c r="I3721" s="194">
        <v>0</v>
      </c>
      <c r="J3721" s="194">
        <v>0</v>
      </c>
      <c r="K3721" s="193">
        <f t="shared" si="816"/>
        <v>0</v>
      </c>
      <c r="L3721" s="194">
        <v>0</v>
      </c>
      <c r="M3721" s="194">
        <v>0</v>
      </c>
      <c r="N3721" s="194">
        <v>0</v>
      </c>
      <c r="O3721" s="193">
        <f t="shared" si="817"/>
        <v>0</v>
      </c>
      <c r="P3721" s="194">
        <v>0</v>
      </c>
      <c r="Q3721" s="194">
        <v>0</v>
      </c>
      <c r="R3721" s="194">
        <v>0</v>
      </c>
      <c r="S3721" s="193">
        <f t="shared" si="818"/>
        <v>0</v>
      </c>
      <c r="T3721" s="193">
        <f t="shared" si="819"/>
        <v>0</v>
      </c>
      <c r="U3721" s="193">
        <f ca="1">OFFSET('Expenditure Study'!$B$7,'Operations Support'!$C3721,'Operations Support'!$B3721)*$G3721</f>
        <v>0</v>
      </c>
      <c r="V3721" s="199">
        <f ca="1">U3721*'Expenditure Study'!$B$31</f>
        <v>0</v>
      </c>
      <c r="W3721" s="199">
        <f ca="1">IF(A3721=10298,1.51,1)*IF($B3721&lt;3,$D3721*'Expenditure Study'!$B$32*OFFSET('Expenditure Study'!$B$7,'Operations Support'!$C3721,'Operations Support'!$B3721),0)</f>
        <v>0</v>
      </c>
      <c r="X3721" s="200">
        <f ca="1">W3721*'Expenditure Study'!$B$31</f>
        <v>0</v>
      </c>
      <c r="Y3721" s="199">
        <f ca="1">U3721*'Expenditure Study'!$B$31</f>
        <v>0</v>
      </c>
      <c r="Z3721" s="200">
        <f ca="1">W3721*'Expenditure Study'!$B$31</f>
        <v>0</v>
      </c>
      <c r="AA3721" s="195">
        <f t="shared" ca="1" si="820"/>
        <v>0</v>
      </c>
      <c r="AB3721" s="195">
        <f t="shared" ca="1" si="821"/>
        <v>0</v>
      </c>
      <c r="AD3721" s="196">
        <f>IFERROR($G3721/SUMIF($A:$A,$A3721,$G:$G)*SUMIF(Summary!$A$166:$A$242,$A3721,Summary!$P$166:$P$242),0)</f>
        <v>0</v>
      </c>
      <c r="AE3721" s="197">
        <f t="shared" ca="1" si="822"/>
        <v>0</v>
      </c>
      <c r="AF3721" s="196">
        <f>IFERROR(G3721/SUMIF(A:A,A3721,G:G)*SUMIF(Summary!$A$166:$A$242,'Operations Support'!A3721,Summary!$Q$166:$Q$242),0)</f>
        <v>0</v>
      </c>
      <c r="AG3721" s="196">
        <f t="shared" ca="1" si="823"/>
        <v>0</v>
      </c>
      <c r="AI3721" s="196">
        <f>IFERROR($G3721/SUMIF($A:$A,$A3721,$G:$G)*SUMIF(Summary!$A$247:$A$283,$A3721,Summary!$P$247:$P$283),0)</f>
        <v>0</v>
      </c>
      <c r="AJ3721" s="196">
        <f>IFERROR($G3721/SUMIF($A:$A,$A3721,$G:$G)*(SUMIF(Summary!$A$247:$A$283,$A3721,Summary!$L$247:$L$283)+SUMIF(Summary!$A$297:$A$333,$A3721,Summary!$L$297:$L$333))-AI3721,0)</f>
        <v>0</v>
      </c>
      <c r="AK3721" s="196">
        <f>IFERROR($G3721/SUMIF($A:$A,$A3721,$G:$G)*SUMIF(Summary!$A$247:$A$283,$A3721,Summary!$Q$247:$Q$283),0)</f>
        <v>0</v>
      </c>
      <c r="AL3721" s="196">
        <f>IFERROR($G3721/SUMIF($A:$A,$A3721,$G:$G)*(SUMIF(Summary!$A$247:$A$283,$A3721,Summary!$L$247:$L$283)+SUMIF(Summary!$A$297:$A$333,$A3721,Summary!$L$297:$L$333))-AK3721,0)</f>
        <v>0</v>
      </c>
      <c r="AM3721" s="198"/>
      <c r="AN3721" s="196">
        <f t="shared" ca="1" si="824"/>
        <v>0</v>
      </c>
      <c r="AO3721" s="196">
        <f t="shared" ca="1" si="825"/>
        <v>0</v>
      </c>
    </row>
    <row r="3722" spans="1:41">
      <c r="A3722" s="189">
        <v>42421</v>
      </c>
      <c r="B3722" s="190">
        <v>3</v>
      </c>
      <c r="C3722" s="191" t="s">
        <v>220</v>
      </c>
      <c r="D3722" s="192">
        <f t="shared" si="812"/>
        <v>1374</v>
      </c>
      <c r="E3722" s="192">
        <f t="shared" si="813"/>
        <v>1755</v>
      </c>
      <c r="F3722" s="192">
        <f t="shared" si="814"/>
        <v>0</v>
      </c>
      <c r="G3722" s="193">
        <f t="shared" si="815"/>
        <v>3129</v>
      </c>
      <c r="H3722" s="194">
        <v>513</v>
      </c>
      <c r="I3722" s="194">
        <v>675</v>
      </c>
      <c r="J3722" s="194">
        <v>0</v>
      </c>
      <c r="K3722" s="193">
        <f t="shared" si="816"/>
        <v>1188</v>
      </c>
      <c r="L3722" s="194">
        <v>453</v>
      </c>
      <c r="M3722" s="194">
        <v>732</v>
      </c>
      <c r="N3722" s="194">
        <v>0</v>
      </c>
      <c r="O3722" s="193">
        <f t="shared" si="817"/>
        <v>1185</v>
      </c>
      <c r="P3722" s="194">
        <v>408</v>
      </c>
      <c r="Q3722" s="194">
        <v>348</v>
      </c>
      <c r="R3722" s="194">
        <v>0</v>
      </c>
      <c r="S3722" s="193">
        <f t="shared" si="818"/>
        <v>756</v>
      </c>
      <c r="T3722" s="193">
        <f t="shared" si="819"/>
        <v>130.375</v>
      </c>
      <c r="U3722" s="193">
        <f ca="1">OFFSET('Expenditure Study'!$B$7,'Operations Support'!$C3722,'Operations Support'!$B3722)*$G3722</f>
        <v>13955.34</v>
      </c>
      <c r="V3722" s="199">
        <f ca="1">U3722*'Expenditure Study'!$B$31</f>
        <v>824525.87634547206</v>
      </c>
      <c r="W3722" s="199">
        <f ca="1">IF(A3722=10298,1.51,1)*IF($B3722&lt;3,$D3722*'Expenditure Study'!$B$32*OFFSET('Expenditure Study'!$B$7,'Operations Support'!$C3722,'Operations Support'!$B3722),0)</f>
        <v>0</v>
      </c>
      <c r="X3722" s="200">
        <f ca="1">W3722*'Expenditure Study'!$B$31</f>
        <v>0</v>
      </c>
      <c r="Y3722" s="199">
        <f ca="1">U3722*'Expenditure Study'!$B$31</f>
        <v>824525.87634547206</v>
      </c>
      <c r="Z3722" s="200">
        <f ca="1">W3722*'Expenditure Study'!$B$31</f>
        <v>0</v>
      </c>
      <c r="AA3722" s="195">
        <f t="shared" ca="1" si="820"/>
        <v>824525.87634547206</v>
      </c>
      <c r="AB3722" s="195">
        <f t="shared" ca="1" si="821"/>
        <v>824525.87634547206</v>
      </c>
      <c r="AD3722" s="196">
        <f>IFERROR($G3722/SUMIF($A:$A,$A3722,$G:$G)*SUMIF(Summary!$A$166:$A$242,$A3722,Summary!$P$166:$P$242),0)</f>
        <v>63766.86127423562</v>
      </c>
      <c r="AE3722" s="197">
        <f t="shared" ca="1" si="822"/>
        <v>760759.01507123641</v>
      </c>
      <c r="AF3722" s="196">
        <f>IFERROR(G3722/SUMIF(A:A,A3722,G:G)*SUMIF(Summary!$A$166:$A$242,'Operations Support'!A3722,Summary!$Q$166:$Q$242),0)</f>
        <v>63806.990910522007</v>
      </c>
      <c r="AG3722" s="196">
        <f t="shared" ca="1" si="823"/>
        <v>760718.88543495</v>
      </c>
      <c r="AI3722" s="196">
        <f>IFERROR($G3722/SUMIF($A:$A,$A3722,$G:$G)*SUMIF(Summary!$A$247:$A$283,$A3722,Summary!$P$247:$P$283),0)</f>
        <v>11629.48421213548</v>
      </c>
      <c r="AJ3722" s="196">
        <f>IFERROR($G3722/SUMIF($A:$A,$A3722,$G:$G)*(SUMIF(Summary!$A$247:$A$283,$A3722,Summary!$L$247:$L$283)+SUMIF(Summary!$A$297:$A$333,$A3722,Summary!$L$297:$L$333))-AI3722,0)</f>
        <v>102221.72939524271</v>
      </c>
      <c r="AK3722" s="196">
        <f>IFERROR($G3722/SUMIF($A:$A,$A3722,$G:$G)*SUMIF(Summary!$A$247:$A$283,$A3722,Summary!$Q$247:$Q$283),0)</f>
        <v>11636.802856370206</v>
      </c>
      <c r="AL3722" s="196">
        <f>IFERROR($G3722/SUMIF($A:$A,$A3722,$G:$G)*(SUMIF(Summary!$A$247:$A$283,$A3722,Summary!$L$247:$L$283)+SUMIF(Summary!$A$297:$A$333,$A3722,Summary!$L$297:$L$333))-AK3722,0)</f>
        <v>102214.41075100798</v>
      </c>
      <c r="AM3722" s="198"/>
      <c r="AN3722" s="196">
        <f t="shared" ca="1" si="824"/>
        <v>862980.74446647917</v>
      </c>
      <c r="AO3722" s="196">
        <f t="shared" ca="1" si="825"/>
        <v>862933.29618595797</v>
      </c>
    </row>
    <row r="3723" spans="1:41">
      <c r="A3723" s="189">
        <v>42421</v>
      </c>
      <c r="B3723" s="190">
        <v>3</v>
      </c>
      <c r="C3723" s="191" t="s">
        <v>221</v>
      </c>
      <c r="D3723" s="192">
        <f t="shared" si="812"/>
        <v>0</v>
      </c>
      <c r="E3723" s="192">
        <f t="shared" si="813"/>
        <v>0</v>
      </c>
      <c r="F3723" s="192">
        <f t="shared" si="814"/>
        <v>0</v>
      </c>
      <c r="G3723" s="193">
        <f t="shared" si="815"/>
        <v>0</v>
      </c>
      <c r="H3723" s="194">
        <v>0</v>
      </c>
      <c r="I3723" s="194">
        <v>0</v>
      </c>
      <c r="J3723" s="194">
        <v>0</v>
      </c>
      <c r="K3723" s="193">
        <f t="shared" si="816"/>
        <v>0</v>
      </c>
      <c r="L3723" s="194">
        <v>0</v>
      </c>
      <c r="M3723" s="194">
        <v>0</v>
      </c>
      <c r="N3723" s="194">
        <v>0</v>
      </c>
      <c r="O3723" s="193">
        <f t="shared" si="817"/>
        <v>0</v>
      </c>
      <c r="P3723" s="194">
        <v>0</v>
      </c>
      <c r="Q3723" s="194">
        <v>0</v>
      </c>
      <c r="R3723" s="194">
        <v>0</v>
      </c>
      <c r="S3723" s="193">
        <f t="shared" si="818"/>
        <v>0</v>
      </c>
      <c r="T3723" s="193">
        <f t="shared" si="819"/>
        <v>0</v>
      </c>
      <c r="U3723" s="193">
        <f ca="1">OFFSET('Expenditure Study'!$B$7,'Operations Support'!$C3723,'Operations Support'!$B3723)*$G3723</f>
        <v>0</v>
      </c>
      <c r="V3723" s="199">
        <f ca="1">U3723*'Expenditure Study'!$B$31</f>
        <v>0</v>
      </c>
      <c r="W3723" s="199">
        <f ca="1">IF(A3723=10298,1.51,1)*IF($B3723&lt;3,$D3723*'Expenditure Study'!$B$32*OFFSET('Expenditure Study'!$B$7,'Operations Support'!$C3723,'Operations Support'!$B3723),0)</f>
        <v>0</v>
      </c>
      <c r="X3723" s="200">
        <f ca="1">W3723*'Expenditure Study'!$B$31</f>
        <v>0</v>
      </c>
      <c r="Y3723" s="199">
        <f ca="1">U3723*'Expenditure Study'!$B$31</f>
        <v>0</v>
      </c>
      <c r="Z3723" s="200">
        <f ca="1">W3723*'Expenditure Study'!$B$31</f>
        <v>0</v>
      </c>
      <c r="AA3723" s="195">
        <f t="shared" ca="1" si="820"/>
        <v>0</v>
      </c>
      <c r="AB3723" s="195">
        <f t="shared" ca="1" si="821"/>
        <v>0</v>
      </c>
      <c r="AD3723" s="196">
        <f>IFERROR($G3723/SUMIF($A:$A,$A3723,$G:$G)*SUMIF(Summary!$A$166:$A$242,$A3723,Summary!$P$166:$P$242),0)</f>
        <v>0</v>
      </c>
      <c r="AE3723" s="197">
        <f t="shared" ca="1" si="822"/>
        <v>0</v>
      </c>
      <c r="AF3723" s="196">
        <f>IFERROR(G3723/SUMIF(A:A,A3723,G:G)*SUMIF(Summary!$A$166:$A$242,'Operations Support'!A3723,Summary!$Q$166:$Q$242),0)</f>
        <v>0</v>
      </c>
      <c r="AG3723" s="196">
        <f t="shared" ca="1" si="823"/>
        <v>0</v>
      </c>
      <c r="AI3723" s="196">
        <f>IFERROR($G3723/SUMIF($A:$A,$A3723,$G:$G)*SUMIF(Summary!$A$247:$A$283,$A3723,Summary!$P$247:$P$283),0)</f>
        <v>0</v>
      </c>
      <c r="AJ3723" s="196">
        <f>IFERROR($G3723/SUMIF($A:$A,$A3723,$G:$G)*(SUMIF(Summary!$A$247:$A$283,$A3723,Summary!$L$247:$L$283)+SUMIF(Summary!$A$297:$A$333,$A3723,Summary!$L$297:$L$333))-AI3723,0)</f>
        <v>0</v>
      </c>
      <c r="AK3723" s="196">
        <f>IFERROR($G3723/SUMIF($A:$A,$A3723,$G:$G)*SUMIF(Summary!$A$247:$A$283,$A3723,Summary!$Q$247:$Q$283),0)</f>
        <v>0</v>
      </c>
      <c r="AL3723" s="196">
        <f>IFERROR($G3723/SUMIF($A:$A,$A3723,$G:$G)*(SUMIF(Summary!$A$247:$A$283,$A3723,Summary!$L$247:$L$283)+SUMIF(Summary!$A$297:$A$333,$A3723,Summary!$L$297:$L$333))-AK3723,0)</f>
        <v>0</v>
      </c>
      <c r="AM3723" s="198"/>
      <c r="AN3723" s="196">
        <f t="shared" ca="1" si="824"/>
        <v>0</v>
      </c>
      <c r="AO3723" s="196">
        <f t="shared" ca="1" si="825"/>
        <v>0</v>
      </c>
    </row>
    <row r="3724" spans="1:41">
      <c r="A3724" s="189">
        <v>42421</v>
      </c>
      <c r="B3724" s="190">
        <v>3</v>
      </c>
      <c r="C3724" s="191" t="s">
        <v>222</v>
      </c>
      <c r="D3724" s="192">
        <f t="shared" si="812"/>
        <v>0</v>
      </c>
      <c r="E3724" s="192">
        <f t="shared" si="813"/>
        <v>0</v>
      </c>
      <c r="F3724" s="192">
        <f t="shared" si="814"/>
        <v>0</v>
      </c>
      <c r="G3724" s="193">
        <f t="shared" si="815"/>
        <v>0</v>
      </c>
      <c r="H3724" s="194">
        <v>0</v>
      </c>
      <c r="I3724" s="194">
        <v>0</v>
      </c>
      <c r="J3724" s="194">
        <v>0</v>
      </c>
      <c r="K3724" s="193">
        <f t="shared" si="816"/>
        <v>0</v>
      </c>
      <c r="L3724" s="194">
        <v>0</v>
      </c>
      <c r="M3724" s="194">
        <v>0</v>
      </c>
      <c r="N3724" s="194">
        <v>0</v>
      </c>
      <c r="O3724" s="193">
        <f t="shared" si="817"/>
        <v>0</v>
      </c>
      <c r="P3724" s="194">
        <v>0</v>
      </c>
      <c r="Q3724" s="194">
        <v>0</v>
      </c>
      <c r="R3724" s="194">
        <v>0</v>
      </c>
      <c r="S3724" s="193">
        <f t="shared" si="818"/>
        <v>0</v>
      </c>
      <c r="T3724" s="193">
        <f t="shared" si="819"/>
        <v>0</v>
      </c>
      <c r="U3724" s="193">
        <f ca="1">OFFSET('Expenditure Study'!$B$7,'Operations Support'!$C3724,'Operations Support'!$B3724)*$G3724</f>
        <v>0</v>
      </c>
      <c r="V3724" s="199">
        <f ca="1">U3724*'Expenditure Study'!$B$31</f>
        <v>0</v>
      </c>
      <c r="W3724" s="199">
        <f ca="1">IF(A3724=10298,1.51,1)*IF($B3724&lt;3,$D3724*'Expenditure Study'!$B$32*OFFSET('Expenditure Study'!$B$7,'Operations Support'!$C3724,'Operations Support'!$B3724),0)</f>
        <v>0</v>
      </c>
      <c r="X3724" s="200">
        <f ca="1">W3724*'Expenditure Study'!$B$31</f>
        <v>0</v>
      </c>
      <c r="Y3724" s="199">
        <f ca="1">U3724*'Expenditure Study'!$B$31</f>
        <v>0</v>
      </c>
      <c r="Z3724" s="200">
        <f ca="1">W3724*'Expenditure Study'!$B$31</f>
        <v>0</v>
      </c>
      <c r="AA3724" s="195">
        <f t="shared" ca="1" si="820"/>
        <v>0</v>
      </c>
      <c r="AB3724" s="195">
        <f t="shared" ca="1" si="821"/>
        <v>0</v>
      </c>
      <c r="AD3724" s="196">
        <f>IFERROR($G3724/SUMIF($A:$A,$A3724,$G:$G)*SUMIF(Summary!$A$166:$A$242,$A3724,Summary!$P$166:$P$242),0)</f>
        <v>0</v>
      </c>
      <c r="AE3724" s="197">
        <f t="shared" ca="1" si="822"/>
        <v>0</v>
      </c>
      <c r="AF3724" s="196">
        <f>IFERROR(G3724/SUMIF(A:A,A3724,G:G)*SUMIF(Summary!$A$166:$A$242,'Operations Support'!A3724,Summary!$Q$166:$Q$242),0)</f>
        <v>0</v>
      </c>
      <c r="AG3724" s="196">
        <f t="shared" ca="1" si="823"/>
        <v>0</v>
      </c>
      <c r="AI3724" s="196">
        <f>IFERROR($G3724/SUMIF($A:$A,$A3724,$G:$G)*SUMIF(Summary!$A$247:$A$283,$A3724,Summary!$P$247:$P$283),0)</f>
        <v>0</v>
      </c>
      <c r="AJ3724" s="196">
        <f>IFERROR($G3724/SUMIF($A:$A,$A3724,$G:$G)*(SUMIF(Summary!$A$247:$A$283,$A3724,Summary!$L$247:$L$283)+SUMIF(Summary!$A$297:$A$333,$A3724,Summary!$L$297:$L$333))-AI3724,0)</f>
        <v>0</v>
      </c>
      <c r="AK3724" s="196">
        <f>IFERROR($G3724/SUMIF($A:$A,$A3724,$G:$G)*SUMIF(Summary!$A$247:$A$283,$A3724,Summary!$Q$247:$Q$283),0)</f>
        <v>0</v>
      </c>
      <c r="AL3724" s="196">
        <f>IFERROR($G3724/SUMIF($A:$A,$A3724,$G:$G)*(SUMIF(Summary!$A$247:$A$283,$A3724,Summary!$L$247:$L$283)+SUMIF(Summary!$A$297:$A$333,$A3724,Summary!$L$297:$L$333))-AK3724,0)</f>
        <v>0</v>
      </c>
      <c r="AM3724" s="198"/>
      <c r="AN3724" s="196">
        <f t="shared" ca="1" si="824"/>
        <v>0</v>
      </c>
      <c r="AO3724" s="196">
        <f t="shared" ca="1" si="825"/>
        <v>0</v>
      </c>
    </row>
    <row r="3725" spans="1:41">
      <c r="A3725" s="189">
        <v>42421</v>
      </c>
      <c r="B3725" s="190">
        <v>3</v>
      </c>
      <c r="C3725" s="191" t="s">
        <v>223</v>
      </c>
      <c r="D3725" s="192">
        <f t="shared" si="812"/>
        <v>162</v>
      </c>
      <c r="E3725" s="192">
        <f t="shared" si="813"/>
        <v>1074</v>
      </c>
      <c r="F3725" s="192">
        <f t="shared" si="814"/>
        <v>0</v>
      </c>
      <c r="G3725" s="193">
        <f t="shared" si="815"/>
        <v>1236</v>
      </c>
      <c r="H3725" s="194">
        <v>96</v>
      </c>
      <c r="I3725" s="194">
        <v>327</v>
      </c>
      <c r="J3725" s="194">
        <v>0</v>
      </c>
      <c r="K3725" s="193">
        <f t="shared" si="816"/>
        <v>423</v>
      </c>
      <c r="L3725" s="194">
        <v>36</v>
      </c>
      <c r="M3725" s="194">
        <v>252</v>
      </c>
      <c r="N3725" s="194">
        <v>0</v>
      </c>
      <c r="O3725" s="193">
        <f t="shared" si="817"/>
        <v>288</v>
      </c>
      <c r="P3725" s="194">
        <v>30</v>
      </c>
      <c r="Q3725" s="194">
        <v>495</v>
      </c>
      <c r="R3725" s="194">
        <v>0</v>
      </c>
      <c r="S3725" s="193">
        <f t="shared" si="818"/>
        <v>525</v>
      </c>
      <c r="T3725" s="193">
        <f t="shared" si="819"/>
        <v>51.5</v>
      </c>
      <c r="U3725" s="193">
        <f ca="1">OFFSET('Expenditure Study'!$B$7,'Operations Support'!$C3725,'Operations Support'!$B3725)*$G3725</f>
        <v>2768.6400000000003</v>
      </c>
      <c r="V3725" s="199">
        <f ca="1">U3725*'Expenditure Study'!$B$31</f>
        <v>163580.05769011201</v>
      </c>
      <c r="W3725" s="199">
        <f ca="1">IF(A3725=10298,1.51,1)*IF($B3725&lt;3,$D3725*'Expenditure Study'!$B$32*OFFSET('Expenditure Study'!$B$7,'Operations Support'!$C3725,'Operations Support'!$B3725),0)</f>
        <v>0</v>
      </c>
      <c r="X3725" s="200">
        <f ca="1">W3725*'Expenditure Study'!$B$31</f>
        <v>0</v>
      </c>
      <c r="Y3725" s="199">
        <f ca="1">U3725*'Expenditure Study'!$B$31</f>
        <v>163580.05769011201</v>
      </c>
      <c r="Z3725" s="200">
        <f ca="1">W3725*'Expenditure Study'!$B$31</f>
        <v>0</v>
      </c>
      <c r="AA3725" s="195">
        <f t="shared" ca="1" si="820"/>
        <v>163580.05769011201</v>
      </c>
      <c r="AB3725" s="195">
        <f t="shared" ca="1" si="821"/>
        <v>163580.05769011201</v>
      </c>
      <c r="AD3725" s="196">
        <f>IFERROR($G3725/SUMIF($A:$A,$A3725,$G:$G)*SUMIF(Summary!$A$166:$A$242,$A3725,Summary!$P$166:$P$242),0)</f>
        <v>25188.827272277158</v>
      </c>
      <c r="AE3725" s="197">
        <f t="shared" ca="1" si="822"/>
        <v>138391.23041783486</v>
      </c>
      <c r="AF3725" s="196">
        <f>IFERROR(G3725/SUMIF(A:A,A3725,G:G)*SUMIF(Summary!$A$166:$A$242,'Operations Support'!A3725,Summary!$Q$166:$Q$242),0)</f>
        <v>25204.679055738321</v>
      </c>
      <c r="AG3725" s="196">
        <f t="shared" ca="1" si="823"/>
        <v>138375.37863437369</v>
      </c>
      <c r="AI3725" s="196">
        <f>IFERROR($G3725/SUMIF($A:$A,$A3725,$G:$G)*SUMIF(Summary!$A$247:$A$283,$A3725,Summary!$P$247:$P$283),0)</f>
        <v>4593.8135142855399</v>
      </c>
      <c r="AJ3725" s="196">
        <f>IFERROR($G3725/SUMIF($A:$A,$A3725,$G:$G)*(SUMIF(Summary!$A$247:$A$283,$A3725,Summary!$L$247:$L$283)+SUMIF(Summary!$A$297:$A$333,$A3725,Summary!$L$297:$L$333))-AI3725,0)</f>
        <v>40379.05322228188</v>
      </c>
      <c r="AK3725" s="196">
        <f>IFERROR($G3725/SUMIF($A:$A,$A3725,$G:$G)*SUMIF(Summary!$A$247:$A$283,$A3725,Summary!$Q$247:$Q$283),0)</f>
        <v>4596.7044840120088</v>
      </c>
      <c r="AL3725" s="196">
        <f>IFERROR($G3725/SUMIF($A:$A,$A3725,$G:$G)*(SUMIF(Summary!$A$247:$A$283,$A3725,Summary!$L$247:$L$283)+SUMIF(Summary!$A$297:$A$333,$A3725,Summary!$L$297:$L$333))-AK3725,0)</f>
        <v>40376.162252555412</v>
      </c>
      <c r="AM3725" s="198"/>
      <c r="AN3725" s="196">
        <f t="shared" ca="1" si="824"/>
        <v>178770.28364011674</v>
      </c>
      <c r="AO3725" s="196">
        <f t="shared" ca="1" si="825"/>
        <v>178751.54088692908</v>
      </c>
    </row>
    <row r="3726" spans="1:41">
      <c r="A3726" s="189">
        <v>42421</v>
      </c>
      <c r="B3726" s="190">
        <v>3</v>
      </c>
      <c r="C3726" s="191" t="s">
        <v>224</v>
      </c>
      <c r="D3726" s="192">
        <f t="shared" si="812"/>
        <v>0</v>
      </c>
      <c r="E3726" s="192">
        <f t="shared" si="813"/>
        <v>0</v>
      </c>
      <c r="F3726" s="192">
        <f t="shared" si="814"/>
        <v>0</v>
      </c>
      <c r="G3726" s="193">
        <f t="shared" si="815"/>
        <v>0</v>
      </c>
      <c r="H3726" s="194">
        <v>0</v>
      </c>
      <c r="I3726" s="194">
        <v>0</v>
      </c>
      <c r="J3726" s="194">
        <v>0</v>
      </c>
      <c r="K3726" s="193">
        <f t="shared" si="816"/>
        <v>0</v>
      </c>
      <c r="L3726" s="194">
        <v>0</v>
      </c>
      <c r="M3726" s="194">
        <v>0</v>
      </c>
      <c r="N3726" s="194">
        <v>0</v>
      </c>
      <c r="O3726" s="193">
        <f t="shared" si="817"/>
        <v>0</v>
      </c>
      <c r="P3726" s="194">
        <v>0</v>
      </c>
      <c r="Q3726" s="194">
        <v>0</v>
      </c>
      <c r="R3726" s="194">
        <v>0</v>
      </c>
      <c r="S3726" s="193">
        <f t="shared" si="818"/>
        <v>0</v>
      </c>
      <c r="T3726" s="193">
        <f t="shared" si="819"/>
        <v>0</v>
      </c>
      <c r="U3726" s="193">
        <f ca="1">OFFSET('Expenditure Study'!$B$7,'Operations Support'!$C3726,'Operations Support'!$B3726)*$G3726</f>
        <v>0</v>
      </c>
      <c r="V3726" s="199">
        <f ca="1">U3726*'Expenditure Study'!$B$31</f>
        <v>0</v>
      </c>
      <c r="W3726" s="199">
        <f ca="1">IF(A3726=10298,1.51,1)*IF($B3726&lt;3,$D3726*'Expenditure Study'!$B$32*OFFSET('Expenditure Study'!$B$7,'Operations Support'!$C3726,'Operations Support'!$B3726),0)</f>
        <v>0</v>
      </c>
      <c r="X3726" s="200">
        <f ca="1">W3726*'Expenditure Study'!$B$31</f>
        <v>0</v>
      </c>
      <c r="Y3726" s="199">
        <f ca="1">U3726*'Expenditure Study'!$B$31</f>
        <v>0</v>
      </c>
      <c r="Z3726" s="200">
        <f ca="1">W3726*'Expenditure Study'!$B$31</f>
        <v>0</v>
      </c>
      <c r="AA3726" s="195">
        <f t="shared" ca="1" si="820"/>
        <v>0</v>
      </c>
      <c r="AB3726" s="195">
        <f t="shared" ca="1" si="821"/>
        <v>0</v>
      </c>
      <c r="AD3726" s="196">
        <f>IFERROR($G3726/SUMIF($A:$A,$A3726,$G:$G)*SUMIF(Summary!$A$166:$A$242,$A3726,Summary!$P$166:$P$242),0)</f>
        <v>0</v>
      </c>
      <c r="AE3726" s="197">
        <f t="shared" ca="1" si="822"/>
        <v>0</v>
      </c>
      <c r="AF3726" s="196">
        <f>IFERROR(G3726/SUMIF(A:A,A3726,G:G)*SUMIF(Summary!$A$166:$A$242,'Operations Support'!A3726,Summary!$Q$166:$Q$242),0)</f>
        <v>0</v>
      </c>
      <c r="AG3726" s="196">
        <f t="shared" ca="1" si="823"/>
        <v>0</v>
      </c>
      <c r="AI3726" s="196">
        <f>IFERROR($G3726/SUMIF($A:$A,$A3726,$G:$G)*SUMIF(Summary!$A$247:$A$283,$A3726,Summary!$P$247:$P$283),0)</f>
        <v>0</v>
      </c>
      <c r="AJ3726" s="196">
        <f>IFERROR($G3726/SUMIF($A:$A,$A3726,$G:$G)*(SUMIF(Summary!$A$247:$A$283,$A3726,Summary!$L$247:$L$283)+SUMIF(Summary!$A$297:$A$333,$A3726,Summary!$L$297:$L$333))-AI3726,0)</f>
        <v>0</v>
      </c>
      <c r="AK3726" s="196">
        <f>IFERROR($G3726/SUMIF($A:$A,$A3726,$G:$G)*SUMIF(Summary!$A$247:$A$283,$A3726,Summary!$Q$247:$Q$283),0)</f>
        <v>0</v>
      </c>
      <c r="AL3726" s="196">
        <f>IFERROR($G3726/SUMIF($A:$A,$A3726,$G:$G)*(SUMIF(Summary!$A$247:$A$283,$A3726,Summary!$L$247:$L$283)+SUMIF(Summary!$A$297:$A$333,$A3726,Summary!$L$297:$L$333))-AK3726,0)</f>
        <v>0</v>
      </c>
      <c r="AM3726" s="198"/>
      <c r="AN3726" s="196">
        <f t="shared" ca="1" si="824"/>
        <v>0</v>
      </c>
      <c r="AO3726" s="196">
        <f t="shared" ca="1" si="825"/>
        <v>0</v>
      </c>
    </row>
    <row r="3727" spans="1:41">
      <c r="A3727" s="189">
        <v>42421</v>
      </c>
      <c r="B3727" s="190">
        <v>3</v>
      </c>
      <c r="C3727" s="191" t="s">
        <v>225</v>
      </c>
      <c r="D3727" s="192">
        <f t="shared" si="812"/>
        <v>0</v>
      </c>
      <c r="E3727" s="192">
        <f t="shared" si="813"/>
        <v>0</v>
      </c>
      <c r="F3727" s="192">
        <f t="shared" si="814"/>
        <v>0</v>
      </c>
      <c r="G3727" s="193">
        <f t="shared" si="815"/>
        <v>0</v>
      </c>
      <c r="H3727" s="194">
        <v>0</v>
      </c>
      <c r="I3727" s="194">
        <v>0</v>
      </c>
      <c r="J3727" s="194">
        <v>0</v>
      </c>
      <c r="K3727" s="193">
        <f t="shared" si="816"/>
        <v>0</v>
      </c>
      <c r="L3727" s="194">
        <v>0</v>
      </c>
      <c r="M3727" s="194">
        <v>0</v>
      </c>
      <c r="N3727" s="194">
        <v>0</v>
      </c>
      <c r="O3727" s="193">
        <f t="shared" si="817"/>
        <v>0</v>
      </c>
      <c r="P3727" s="194">
        <v>0</v>
      </c>
      <c r="Q3727" s="194">
        <v>0</v>
      </c>
      <c r="R3727" s="194">
        <v>0</v>
      </c>
      <c r="S3727" s="193">
        <f t="shared" si="818"/>
        <v>0</v>
      </c>
      <c r="T3727" s="193">
        <f t="shared" si="819"/>
        <v>0</v>
      </c>
      <c r="U3727" s="193">
        <f ca="1">OFFSET('Expenditure Study'!$B$7,'Operations Support'!$C3727,'Operations Support'!$B3727)*$G3727</f>
        <v>0</v>
      </c>
      <c r="V3727" s="199">
        <f ca="1">U3727*'Expenditure Study'!$B$31</f>
        <v>0</v>
      </c>
      <c r="W3727" s="199">
        <f ca="1">IF(A3727=10298,1.51,1)*IF($B3727&lt;3,$D3727*'Expenditure Study'!$B$32*OFFSET('Expenditure Study'!$B$7,'Operations Support'!$C3727,'Operations Support'!$B3727),0)</f>
        <v>0</v>
      </c>
      <c r="X3727" s="200">
        <f ca="1">W3727*'Expenditure Study'!$B$31</f>
        <v>0</v>
      </c>
      <c r="Y3727" s="199">
        <f ca="1">U3727*'Expenditure Study'!$B$31</f>
        <v>0</v>
      </c>
      <c r="Z3727" s="200">
        <f ca="1">W3727*'Expenditure Study'!$B$31</f>
        <v>0</v>
      </c>
      <c r="AA3727" s="195">
        <f t="shared" ca="1" si="820"/>
        <v>0</v>
      </c>
      <c r="AB3727" s="195">
        <f t="shared" ca="1" si="821"/>
        <v>0</v>
      </c>
      <c r="AD3727" s="196">
        <f>IFERROR($G3727/SUMIF($A:$A,$A3727,$G:$G)*SUMIF(Summary!$A$166:$A$242,$A3727,Summary!$P$166:$P$242),0)</f>
        <v>0</v>
      </c>
      <c r="AE3727" s="197">
        <f t="shared" ca="1" si="822"/>
        <v>0</v>
      </c>
      <c r="AF3727" s="196">
        <f>IFERROR(G3727/SUMIF(A:A,A3727,G:G)*SUMIF(Summary!$A$166:$A$242,'Operations Support'!A3727,Summary!$Q$166:$Q$242),0)</f>
        <v>0</v>
      </c>
      <c r="AG3727" s="196">
        <f t="shared" ca="1" si="823"/>
        <v>0</v>
      </c>
      <c r="AI3727" s="196">
        <f>IFERROR($G3727/SUMIF($A:$A,$A3727,$G:$G)*SUMIF(Summary!$A$247:$A$283,$A3727,Summary!$P$247:$P$283),0)</f>
        <v>0</v>
      </c>
      <c r="AJ3727" s="196">
        <f>IFERROR($G3727/SUMIF($A:$A,$A3727,$G:$G)*(SUMIF(Summary!$A$247:$A$283,$A3727,Summary!$L$247:$L$283)+SUMIF(Summary!$A$297:$A$333,$A3727,Summary!$L$297:$L$333))-AI3727,0)</f>
        <v>0</v>
      </c>
      <c r="AK3727" s="196">
        <f>IFERROR($G3727/SUMIF($A:$A,$A3727,$G:$G)*SUMIF(Summary!$A$247:$A$283,$A3727,Summary!$Q$247:$Q$283),0)</f>
        <v>0</v>
      </c>
      <c r="AL3727" s="196">
        <f>IFERROR($G3727/SUMIF($A:$A,$A3727,$G:$G)*(SUMIF(Summary!$A$247:$A$283,$A3727,Summary!$L$247:$L$283)+SUMIF(Summary!$A$297:$A$333,$A3727,Summary!$L$297:$L$333))-AK3727,0)</f>
        <v>0</v>
      </c>
      <c r="AM3727" s="198"/>
      <c r="AN3727" s="196">
        <f t="shared" ca="1" si="824"/>
        <v>0</v>
      </c>
      <c r="AO3727" s="196">
        <f t="shared" ca="1" si="825"/>
        <v>0</v>
      </c>
    </row>
    <row r="3728" spans="1:41">
      <c r="A3728" s="189">
        <v>42421</v>
      </c>
      <c r="B3728" s="190">
        <v>3</v>
      </c>
      <c r="C3728" s="191" t="s">
        <v>226</v>
      </c>
      <c r="D3728" s="192">
        <f t="shared" si="812"/>
        <v>0</v>
      </c>
      <c r="E3728" s="192">
        <f t="shared" si="813"/>
        <v>0</v>
      </c>
      <c r="F3728" s="192">
        <f t="shared" si="814"/>
        <v>0</v>
      </c>
      <c r="G3728" s="193">
        <f t="shared" si="815"/>
        <v>0</v>
      </c>
      <c r="H3728" s="194">
        <v>0</v>
      </c>
      <c r="I3728" s="194">
        <v>0</v>
      </c>
      <c r="J3728" s="194">
        <v>0</v>
      </c>
      <c r="K3728" s="193">
        <f t="shared" si="816"/>
        <v>0</v>
      </c>
      <c r="L3728" s="194">
        <v>0</v>
      </c>
      <c r="M3728" s="194">
        <v>0</v>
      </c>
      <c r="N3728" s="194">
        <v>0</v>
      </c>
      <c r="O3728" s="193">
        <f t="shared" si="817"/>
        <v>0</v>
      </c>
      <c r="P3728" s="194">
        <v>0</v>
      </c>
      <c r="Q3728" s="194">
        <v>0</v>
      </c>
      <c r="R3728" s="194">
        <v>0</v>
      </c>
      <c r="S3728" s="193">
        <f t="shared" si="818"/>
        <v>0</v>
      </c>
      <c r="T3728" s="193">
        <f t="shared" si="819"/>
        <v>0</v>
      </c>
      <c r="U3728" s="193">
        <f ca="1">OFFSET('Expenditure Study'!$B$7,'Operations Support'!$C3728,'Operations Support'!$B3728)*$G3728</f>
        <v>0</v>
      </c>
      <c r="V3728" s="199">
        <f ca="1">U3728*'Expenditure Study'!$B$31</f>
        <v>0</v>
      </c>
      <c r="W3728" s="199">
        <f ca="1">IF(A3728=10298,1.51,1)*IF($B3728&lt;3,$D3728*'Expenditure Study'!$B$32*OFFSET('Expenditure Study'!$B$7,'Operations Support'!$C3728,'Operations Support'!$B3728),0)</f>
        <v>0</v>
      </c>
      <c r="X3728" s="200">
        <f ca="1">W3728*'Expenditure Study'!$B$31</f>
        <v>0</v>
      </c>
      <c r="Y3728" s="199">
        <f ca="1">U3728*'Expenditure Study'!$B$31</f>
        <v>0</v>
      </c>
      <c r="Z3728" s="200">
        <f ca="1">W3728*'Expenditure Study'!$B$31</f>
        <v>0</v>
      </c>
      <c r="AA3728" s="195">
        <f t="shared" ca="1" si="820"/>
        <v>0</v>
      </c>
      <c r="AB3728" s="195">
        <f t="shared" ca="1" si="821"/>
        <v>0</v>
      </c>
      <c r="AD3728" s="196">
        <f>IFERROR($G3728/SUMIF($A:$A,$A3728,$G:$G)*SUMIF(Summary!$A$166:$A$242,$A3728,Summary!$P$166:$P$242),0)</f>
        <v>0</v>
      </c>
      <c r="AE3728" s="197">
        <f t="shared" ca="1" si="822"/>
        <v>0</v>
      </c>
      <c r="AF3728" s="196">
        <f>IFERROR(G3728/SUMIF(A:A,A3728,G:G)*SUMIF(Summary!$A$166:$A$242,'Operations Support'!A3728,Summary!$Q$166:$Q$242),0)</f>
        <v>0</v>
      </c>
      <c r="AG3728" s="196">
        <f t="shared" ca="1" si="823"/>
        <v>0</v>
      </c>
      <c r="AI3728" s="196">
        <f>IFERROR($G3728/SUMIF($A:$A,$A3728,$G:$G)*SUMIF(Summary!$A$247:$A$283,$A3728,Summary!$P$247:$P$283),0)</f>
        <v>0</v>
      </c>
      <c r="AJ3728" s="196">
        <f>IFERROR($G3728/SUMIF($A:$A,$A3728,$G:$G)*(SUMIF(Summary!$A$247:$A$283,$A3728,Summary!$L$247:$L$283)+SUMIF(Summary!$A$297:$A$333,$A3728,Summary!$L$297:$L$333))-AI3728,0)</f>
        <v>0</v>
      </c>
      <c r="AK3728" s="196">
        <f>IFERROR($G3728/SUMIF($A:$A,$A3728,$G:$G)*SUMIF(Summary!$A$247:$A$283,$A3728,Summary!$Q$247:$Q$283),0)</f>
        <v>0</v>
      </c>
      <c r="AL3728" s="196">
        <f>IFERROR($G3728/SUMIF($A:$A,$A3728,$G:$G)*(SUMIF(Summary!$A$247:$A$283,$A3728,Summary!$L$247:$L$283)+SUMIF(Summary!$A$297:$A$333,$A3728,Summary!$L$297:$L$333))-AK3728,0)</f>
        <v>0</v>
      </c>
      <c r="AM3728" s="198"/>
      <c r="AN3728" s="196">
        <f t="shared" ca="1" si="824"/>
        <v>0</v>
      </c>
      <c r="AO3728" s="196">
        <f t="shared" ca="1" si="825"/>
        <v>0</v>
      </c>
    </row>
    <row r="3729" spans="1:41">
      <c r="A3729" s="189">
        <v>42421</v>
      </c>
      <c r="B3729" s="190">
        <v>3</v>
      </c>
      <c r="C3729" s="191" t="s">
        <v>227</v>
      </c>
      <c r="D3729" s="192">
        <f t="shared" si="812"/>
        <v>0</v>
      </c>
      <c r="E3729" s="192">
        <f t="shared" si="813"/>
        <v>0</v>
      </c>
      <c r="F3729" s="192">
        <f t="shared" si="814"/>
        <v>0</v>
      </c>
      <c r="G3729" s="193">
        <f t="shared" si="815"/>
        <v>0</v>
      </c>
      <c r="H3729" s="194">
        <v>0</v>
      </c>
      <c r="I3729" s="194">
        <v>0</v>
      </c>
      <c r="J3729" s="194">
        <v>0</v>
      </c>
      <c r="K3729" s="193">
        <f t="shared" si="816"/>
        <v>0</v>
      </c>
      <c r="L3729" s="194">
        <v>0</v>
      </c>
      <c r="M3729" s="194">
        <v>0</v>
      </c>
      <c r="N3729" s="194">
        <v>0</v>
      </c>
      <c r="O3729" s="193">
        <f t="shared" si="817"/>
        <v>0</v>
      </c>
      <c r="P3729" s="194">
        <v>0</v>
      </c>
      <c r="Q3729" s="194">
        <v>0</v>
      </c>
      <c r="R3729" s="194">
        <v>0</v>
      </c>
      <c r="S3729" s="193">
        <f t="shared" si="818"/>
        <v>0</v>
      </c>
      <c r="T3729" s="193">
        <f t="shared" si="819"/>
        <v>0</v>
      </c>
      <c r="U3729" s="193">
        <f ca="1">OFFSET('Expenditure Study'!$B$7,'Operations Support'!$C3729,'Operations Support'!$B3729)*$G3729</f>
        <v>0</v>
      </c>
      <c r="V3729" s="199">
        <f ca="1">U3729*'Expenditure Study'!$B$31</f>
        <v>0</v>
      </c>
      <c r="W3729" s="199">
        <f ca="1">IF(A3729=10298,1.51,1)*IF($B3729&lt;3,$D3729*'Expenditure Study'!$B$32*OFFSET('Expenditure Study'!$B$7,'Operations Support'!$C3729,'Operations Support'!$B3729),0)</f>
        <v>0</v>
      </c>
      <c r="X3729" s="200">
        <f ca="1">W3729*'Expenditure Study'!$B$31</f>
        <v>0</v>
      </c>
      <c r="Y3729" s="199">
        <f ca="1">U3729*'Expenditure Study'!$B$31</f>
        <v>0</v>
      </c>
      <c r="Z3729" s="200">
        <f ca="1">W3729*'Expenditure Study'!$B$31</f>
        <v>0</v>
      </c>
      <c r="AA3729" s="195">
        <f t="shared" ca="1" si="820"/>
        <v>0</v>
      </c>
      <c r="AB3729" s="195">
        <f t="shared" ca="1" si="821"/>
        <v>0</v>
      </c>
      <c r="AD3729" s="196">
        <f>IFERROR($G3729/SUMIF($A:$A,$A3729,$G:$G)*SUMIF(Summary!$A$166:$A$242,$A3729,Summary!$P$166:$P$242),0)</f>
        <v>0</v>
      </c>
      <c r="AE3729" s="197">
        <f t="shared" ca="1" si="822"/>
        <v>0</v>
      </c>
      <c r="AF3729" s="196">
        <f>IFERROR(G3729/SUMIF(A:A,A3729,G:G)*SUMIF(Summary!$A$166:$A$242,'Operations Support'!A3729,Summary!$Q$166:$Q$242),0)</f>
        <v>0</v>
      </c>
      <c r="AG3729" s="196">
        <f t="shared" ca="1" si="823"/>
        <v>0</v>
      </c>
      <c r="AI3729" s="196">
        <f>IFERROR($G3729/SUMIF($A:$A,$A3729,$G:$G)*SUMIF(Summary!$A$247:$A$283,$A3729,Summary!$P$247:$P$283),0)</f>
        <v>0</v>
      </c>
      <c r="AJ3729" s="196">
        <f>IFERROR($G3729/SUMIF($A:$A,$A3729,$G:$G)*(SUMIF(Summary!$A$247:$A$283,$A3729,Summary!$L$247:$L$283)+SUMIF(Summary!$A$297:$A$333,$A3729,Summary!$L$297:$L$333))-AI3729,0)</f>
        <v>0</v>
      </c>
      <c r="AK3729" s="196">
        <f>IFERROR($G3729/SUMIF($A:$A,$A3729,$G:$G)*SUMIF(Summary!$A$247:$A$283,$A3729,Summary!$Q$247:$Q$283),0)</f>
        <v>0</v>
      </c>
      <c r="AL3729" s="196">
        <f>IFERROR($G3729/SUMIF($A:$A,$A3729,$G:$G)*(SUMIF(Summary!$A$247:$A$283,$A3729,Summary!$L$247:$L$283)+SUMIF(Summary!$A$297:$A$333,$A3729,Summary!$L$297:$L$333))-AK3729,0)</f>
        <v>0</v>
      </c>
      <c r="AM3729" s="198"/>
      <c r="AN3729" s="196">
        <f t="shared" ca="1" si="824"/>
        <v>0</v>
      </c>
      <c r="AO3729" s="196">
        <f t="shared" ca="1" si="825"/>
        <v>0</v>
      </c>
    </row>
    <row r="3730" spans="1:41">
      <c r="A3730" s="189">
        <v>42421</v>
      </c>
      <c r="B3730" s="190">
        <v>3</v>
      </c>
      <c r="C3730" s="191" t="s">
        <v>228</v>
      </c>
      <c r="D3730" s="192">
        <f t="shared" si="812"/>
        <v>0</v>
      </c>
      <c r="E3730" s="192">
        <f t="shared" si="813"/>
        <v>0</v>
      </c>
      <c r="F3730" s="192">
        <f t="shared" si="814"/>
        <v>0</v>
      </c>
      <c r="G3730" s="193">
        <f t="shared" si="815"/>
        <v>0</v>
      </c>
      <c r="H3730" s="194">
        <v>0</v>
      </c>
      <c r="I3730" s="194">
        <v>0</v>
      </c>
      <c r="J3730" s="194">
        <v>0</v>
      </c>
      <c r="K3730" s="193">
        <f t="shared" si="816"/>
        <v>0</v>
      </c>
      <c r="L3730" s="194">
        <v>0</v>
      </c>
      <c r="M3730" s="194">
        <v>0</v>
      </c>
      <c r="N3730" s="194">
        <v>0</v>
      </c>
      <c r="O3730" s="193">
        <f t="shared" si="817"/>
        <v>0</v>
      </c>
      <c r="P3730" s="194">
        <v>0</v>
      </c>
      <c r="Q3730" s="194">
        <v>0</v>
      </c>
      <c r="R3730" s="194">
        <v>0</v>
      </c>
      <c r="S3730" s="193">
        <f t="shared" si="818"/>
        <v>0</v>
      </c>
      <c r="T3730" s="193">
        <f t="shared" si="819"/>
        <v>0</v>
      </c>
      <c r="U3730" s="193">
        <f ca="1">OFFSET('Expenditure Study'!$B$7,'Operations Support'!$C3730,'Operations Support'!$B3730)*$G3730</f>
        <v>0</v>
      </c>
      <c r="V3730" s="199">
        <f ca="1">U3730*'Expenditure Study'!$B$31</f>
        <v>0</v>
      </c>
      <c r="W3730" s="199">
        <f ca="1">IF(A3730=10298,1.51,1)*IF($B3730&lt;3,$D3730*'Expenditure Study'!$B$32*OFFSET('Expenditure Study'!$B$7,'Operations Support'!$C3730,'Operations Support'!$B3730),0)</f>
        <v>0</v>
      </c>
      <c r="X3730" s="200">
        <f ca="1">W3730*'Expenditure Study'!$B$31</f>
        <v>0</v>
      </c>
      <c r="Y3730" s="199">
        <f ca="1">U3730*'Expenditure Study'!$B$31</f>
        <v>0</v>
      </c>
      <c r="Z3730" s="200">
        <f ca="1">W3730*'Expenditure Study'!$B$31</f>
        <v>0</v>
      </c>
      <c r="AA3730" s="195">
        <f t="shared" ca="1" si="820"/>
        <v>0</v>
      </c>
      <c r="AB3730" s="195">
        <f t="shared" ca="1" si="821"/>
        <v>0</v>
      </c>
      <c r="AD3730" s="196">
        <f>IFERROR($G3730/SUMIF($A:$A,$A3730,$G:$G)*SUMIF(Summary!$A$166:$A$242,$A3730,Summary!$P$166:$P$242),0)</f>
        <v>0</v>
      </c>
      <c r="AE3730" s="197">
        <f t="shared" ca="1" si="822"/>
        <v>0</v>
      </c>
      <c r="AF3730" s="196">
        <f>IFERROR(G3730/SUMIF(A:A,A3730,G:G)*SUMIF(Summary!$A$166:$A$242,'Operations Support'!A3730,Summary!$Q$166:$Q$242),0)</f>
        <v>0</v>
      </c>
      <c r="AG3730" s="196">
        <f t="shared" ca="1" si="823"/>
        <v>0</v>
      </c>
      <c r="AI3730" s="196">
        <f>IFERROR($G3730/SUMIF($A:$A,$A3730,$G:$G)*SUMIF(Summary!$A$247:$A$283,$A3730,Summary!$P$247:$P$283),0)</f>
        <v>0</v>
      </c>
      <c r="AJ3730" s="196">
        <f>IFERROR($G3730/SUMIF($A:$A,$A3730,$G:$G)*(SUMIF(Summary!$A$247:$A$283,$A3730,Summary!$L$247:$L$283)+SUMIF(Summary!$A$297:$A$333,$A3730,Summary!$L$297:$L$333))-AI3730,0)</f>
        <v>0</v>
      </c>
      <c r="AK3730" s="196">
        <f>IFERROR($G3730/SUMIF($A:$A,$A3730,$G:$G)*SUMIF(Summary!$A$247:$A$283,$A3730,Summary!$Q$247:$Q$283),0)</f>
        <v>0</v>
      </c>
      <c r="AL3730" s="196">
        <f>IFERROR($G3730/SUMIF($A:$A,$A3730,$G:$G)*(SUMIF(Summary!$A$247:$A$283,$A3730,Summary!$L$247:$L$283)+SUMIF(Summary!$A$297:$A$333,$A3730,Summary!$L$297:$L$333))-AK3730,0)</f>
        <v>0</v>
      </c>
      <c r="AM3730" s="198"/>
      <c r="AN3730" s="196">
        <f t="shared" ca="1" si="824"/>
        <v>0</v>
      </c>
      <c r="AO3730" s="196">
        <f t="shared" ca="1" si="825"/>
        <v>0</v>
      </c>
    </row>
    <row r="3731" spans="1:41">
      <c r="A3731" s="189">
        <v>42421</v>
      </c>
      <c r="B3731" s="190">
        <v>3</v>
      </c>
      <c r="C3731" s="191" t="s">
        <v>229</v>
      </c>
      <c r="D3731" s="192">
        <f t="shared" si="812"/>
        <v>0</v>
      </c>
      <c r="E3731" s="192">
        <f t="shared" si="813"/>
        <v>0</v>
      </c>
      <c r="F3731" s="192">
        <f t="shared" si="814"/>
        <v>0</v>
      </c>
      <c r="G3731" s="193">
        <f t="shared" si="815"/>
        <v>0</v>
      </c>
      <c r="H3731" s="194">
        <v>0</v>
      </c>
      <c r="I3731" s="194">
        <v>0</v>
      </c>
      <c r="J3731" s="194">
        <v>0</v>
      </c>
      <c r="K3731" s="193">
        <f t="shared" si="816"/>
        <v>0</v>
      </c>
      <c r="L3731" s="194">
        <v>0</v>
      </c>
      <c r="M3731" s="194">
        <v>0</v>
      </c>
      <c r="N3731" s="194">
        <v>0</v>
      </c>
      <c r="O3731" s="193">
        <f t="shared" si="817"/>
        <v>0</v>
      </c>
      <c r="P3731" s="194">
        <v>0</v>
      </c>
      <c r="Q3731" s="194">
        <v>0</v>
      </c>
      <c r="R3731" s="194">
        <v>0</v>
      </c>
      <c r="S3731" s="193">
        <f t="shared" si="818"/>
        <v>0</v>
      </c>
      <c r="T3731" s="193">
        <f t="shared" si="819"/>
        <v>0</v>
      </c>
      <c r="U3731" s="193">
        <f ca="1">OFFSET('Expenditure Study'!$B$7,'Operations Support'!$C3731,'Operations Support'!$B3731)*$G3731</f>
        <v>0</v>
      </c>
      <c r="V3731" s="199">
        <f ca="1">U3731*'Expenditure Study'!$B$31</f>
        <v>0</v>
      </c>
      <c r="W3731" s="199">
        <f ca="1">IF(A3731=10298,1.51,1)*IF($B3731&lt;3,$D3731*'Expenditure Study'!$B$32*OFFSET('Expenditure Study'!$B$7,'Operations Support'!$C3731,'Operations Support'!$B3731),0)</f>
        <v>0</v>
      </c>
      <c r="X3731" s="200">
        <f ca="1">W3731*'Expenditure Study'!$B$31</f>
        <v>0</v>
      </c>
      <c r="Y3731" s="199">
        <f ca="1">U3731*'Expenditure Study'!$B$31</f>
        <v>0</v>
      </c>
      <c r="Z3731" s="200">
        <f ca="1">W3731*'Expenditure Study'!$B$31</f>
        <v>0</v>
      </c>
      <c r="AA3731" s="195">
        <f t="shared" ca="1" si="820"/>
        <v>0</v>
      </c>
      <c r="AB3731" s="195">
        <f t="shared" ca="1" si="821"/>
        <v>0</v>
      </c>
      <c r="AD3731" s="196">
        <f>IFERROR($G3731/SUMIF($A:$A,$A3731,$G:$G)*SUMIF(Summary!$A$166:$A$242,$A3731,Summary!$P$166:$P$242),0)</f>
        <v>0</v>
      </c>
      <c r="AE3731" s="197">
        <f t="shared" ca="1" si="822"/>
        <v>0</v>
      </c>
      <c r="AF3731" s="196">
        <f>IFERROR(G3731/SUMIF(A:A,A3731,G:G)*SUMIF(Summary!$A$166:$A$242,'Operations Support'!A3731,Summary!$Q$166:$Q$242),0)</f>
        <v>0</v>
      </c>
      <c r="AG3731" s="196">
        <f t="shared" ca="1" si="823"/>
        <v>0</v>
      </c>
      <c r="AI3731" s="196">
        <f>IFERROR($G3731/SUMIF($A:$A,$A3731,$G:$G)*SUMIF(Summary!$A$247:$A$283,$A3731,Summary!$P$247:$P$283),0)</f>
        <v>0</v>
      </c>
      <c r="AJ3731" s="196">
        <f>IFERROR($G3731/SUMIF($A:$A,$A3731,$G:$G)*(SUMIF(Summary!$A$247:$A$283,$A3731,Summary!$L$247:$L$283)+SUMIF(Summary!$A$297:$A$333,$A3731,Summary!$L$297:$L$333))-AI3731,0)</f>
        <v>0</v>
      </c>
      <c r="AK3731" s="196">
        <f>IFERROR($G3731/SUMIF($A:$A,$A3731,$G:$G)*SUMIF(Summary!$A$247:$A$283,$A3731,Summary!$Q$247:$Q$283),0)</f>
        <v>0</v>
      </c>
      <c r="AL3731" s="196">
        <f>IFERROR($G3731/SUMIF($A:$A,$A3731,$G:$G)*(SUMIF(Summary!$A$247:$A$283,$A3731,Summary!$L$247:$L$283)+SUMIF(Summary!$A$297:$A$333,$A3731,Summary!$L$297:$L$333))-AK3731,0)</f>
        <v>0</v>
      </c>
      <c r="AM3731" s="198"/>
      <c r="AN3731" s="196">
        <f t="shared" ca="1" si="824"/>
        <v>0</v>
      </c>
      <c r="AO3731" s="196">
        <f t="shared" ca="1" si="825"/>
        <v>0</v>
      </c>
    </row>
    <row r="3732" spans="1:41">
      <c r="A3732" s="189">
        <v>42421</v>
      </c>
      <c r="B3732" s="190">
        <v>3</v>
      </c>
      <c r="C3732" s="191" t="s">
        <v>230</v>
      </c>
      <c r="D3732" s="192">
        <f t="shared" si="812"/>
        <v>0</v>
      </c>
      <c r="E3732" s="192">
        <f t="shared" si="813"/>
        <v>0</v>
      </c>
      <c r="F3732" s="192">
        <f t="shared" si="814"/>
        <v>0</v>
      </c>
      <c r="G3732" s="193">
        <f t="shared" si="815"/>
        <v>0</v>
      </c>
      <c r="H3732" s="194">
        <v>0</v>
      </c>
      <c r="I3732" s="194">
        <v>0</v>
      </c>
      <c r="J3732" s="194">
        <v>0</v>
      </c>
      <c r="K3732" s="193">
        <f t="shared" si="816"/>
        <v>0</v>
      </c>
      <c r="L3732" s="194">
        <v>0</v>
      </c>
      <c r="M3732" s="194">
        <v>0</v>
      </c>
      <c r="N3732" s="194">
        <v>0</v>
      </c>
      <c r="O3732" s="193">
        <f t="shared" si="817"/>
        <v>0</v>
      </c>
      <c r="P3732" s="194">
        <v>0</v>
      </c>
      <c r="Q3732" s="194">
        <v>0</v>
      </c>
      <c r="R3732" s="194">
        <v>0</v>
      </c>
      <c r="S3732" s="193">
        <f t="shared" si="818"/>
        <v>0</v>
      </c>
      <c r="T3732" s="193">
        <f t="shared" si="819"/>
        <v>0</v>
      </c>
      <c r="U3732" s="193">
        <f ca="1">OFFSET('Expenditure Study'!$B$7,'Operations Support'!$C3732,'Operations Support'!$B3732)*$G3732</f>
        <v>0</v>
      </c>
      <c r="V3732" s="199">
        <f ca="1">U3732*'Expenditure Study'!$B$31</f>
        <v>0</v>
      </c>
      <c r="W3732" s="199">
        <f ca="1">IF(A3732=10298,1.51,1)*IF($B3732&lt;3,$D3732*'Expenditure Study'!$B$32*OFFSET('Expenditure Study'!$B$7,'Operations Support'!$C3732,'Operations Support'!$B3732),0)</f>
        <v>0</v>
      </c>
      <c r="X3732" s="200">
        <f ca="1">W3732*'Expenditure Study'!$B$31</f>
        <v>0</v>
      </c>
      <c r="Y3732" s="199">
        <f ca="1">U3732*'Expenditure Study'!$B$31</f>
        <v>0</v>
      </c>
      <c r="Z3732" s="200">
        <f ca="1">W3732*'Expenditure Study'!$B$31</f>
        <v>0</v>
      </c>
      <c r="AA3732" s="195">
        <f t="shared" ca="1" si="820"/>
        <v>0</v>
      </c>
      <c r="AB3732" s="195">
        <f t="shared" ca="1" si="821"/>
        <v>0</v>
      </c>
      <c r="AD3732" s="196">
        <f>IFERROR($G3732/SUMIF($A:$A,$A3732,$G:$G)*SUMIF(Summary!$A$166:$A$242,$A3732,Summary!$P$166:$P$242),0)</f>
        <v>0</v>
      </c>
      <c r="AE3732" s="197">
        <f t="shared" ca="1" si="822"/>
        <v>0</v>
      </c>
      <c r="AF3732" s="196">
        <f>IFERROR(G3732/SUMIF(A:A,A3732,G:G)*SUMIF(Summary!$A$166:$A$242,'Operations Support'!A3732,Summary!$Q$166:$Q$242),0)</f>
        <v>0</v>
      </c>
      <c r="AG3732" s="196">
        <f t="shared" ca="1" si="823"/>
        <v>0</v>
      </c>
      <c r="AI3732" s="196">
        <f>IFERROR($G3732/SUMIF($A:$A,$A3732,$G:$G)*SUMIF(Summary!$A$247:$A$283,$A3732,Summary!$P$247:$P$283),0)</f>
        <v>0</v>
      </c>
      <c r="AJ3732" s="196">
        <f>IFERROR($G3732/SUMIF($A:$A,$A3732,$G:$G)*(SUMIF(Summary!$A$247:$A$283,$A3732,Summary!$L$247:$L$283)+SUMIF(Summary!$A$297:$A$333,$A3732,Summary!$L$297:$L$333))-AI3732,0)</f>
        <v>0</v>
      </c>
      <c r="AK3732" s="196">
        <f>IFERROR($G3732/SUMIF($A:$A,$A3732,$G:$G)*SUMIF(Summary!$A$247:$A$283,$A3732,Summary!$Q$247:$Q$283),0)</f>
        <v>0</v>
      </c>
      <c r="AL3732" s="196">
        <f>IFERROR($G3732/SUMIF($A:$A,$A3732,$G:$G)*(SUMIF(Summary!$A$247:$A$283,$A3732,Summary!$L$247:$L$283)+SUMIF(Summary!$A$297:$A$333,$A3732,Summary!$L$297:$L$333))-AK3732,0)</f>
        <v>0</v>
      </c>
      <c r="AM3732" s="198"/>
      <c r="AN3732" s="196">
        <f t="shared" ca="1" si="824"/>
        <v>0</v>
      </c>
      <c r="AO3732" s="196">
        <f t="shared" ca="1" si="825"/>
        <v>0</v>
      </c>
    </row>
    <row r="3733" spans="1:41">
      <c r="A3733" s="189">
        <v>42421</v>
      </c>
      <c r="B3733" s="190">
        <v>3</v>
      </c>
      <c r="C3733" s="191" t="s">
        <v>231</v>
      </c>
      <c r="D3733" s="192">
        <f t="shared" si="812"/>
        <v>0</v>
      </c>
      <c r="E3733" s="192">
        <f t="shared" si="813"/>
        <v>0</v>
      </c>
      <c r="F3733" s="192">
        <f t="shared" si="814"/>
        <v>0</v>
      </c>
      <c r="G3733" s="193">
        <f t="shared" si="815"/>
        <v>0</v>
      </c>
      <c r="H3733" s="194">
        <v>0</v>
      </c>
      <c r="I3733" s="194">
        <v>0</v>
      </c>
      <c r="J3733" s="194">
        <v>0</v>
      </c>
      <c r="K3733" s="193">
        <f t="shared" si="816"/>
        <v>0</v>
      </c>
      <c r="L3733" s="194">
        <v>0</v>
      </c>
      <c r="M3733" s="194">
        <v>0</v>
      </c>
      <c r="N3733" s="194">
        <v>0</v>
      </c>
      <c r="O3733" s="193">
        <f t="shared" si="817"/>
        <v>0</v>
      </c>
      <c r="P3733" s="194">
        <v>0</v>
      </c>
      <c r="Q3733" s="194">
        <v>0</v>
      </c>
      <c r="R3733" s="194">
        <v>0</v>
      </c>
      <c r="S3733" s="193">
        <f t="shared" si="818"/>
        <v>0</v>
      </c>
      <c r="T3733" s="193">
        <f t="shared" si="819"/>
        <v>0</v>
      </c>
      <c r="U3733" s="193">
        <f ca="1">OFFSET('Expenditure Study'!$B$7,'Operations Support'!$C3733,'Operations Support'!$B3733)*$G3733</f>
        <v>0</v>
      </c>
      <c r="V3733" s="199">
        <f ca="1">U3733*'Expenditure Study'!$B$31</f>
        <v>0</v>
      </c>
      <c r="W3733" s="199">
        <f ca="1">IF(A3733=10298,1.51,1)*IF($B3733&lt;3,$D3733*'Expenditure Study'!$B$32*OFFSET('Expenditure Study'!$B$7,'Operations Support'!$C3733,'Operations Support'!$B3733),0)</f>
        <v>0</v>
      </c>
      <c r="X3733" s="200">
        <f ca="1">W3733*'Expenditure Study'!$B$31</f>
        <v>0</v>
      </c>
      <c r="Y3733" s="199">
        <f ca="1">U3733*'Expenditure Study'!$B$31</f>
        <v>0</v>
      </c>
      <c r="Z3733" s="200">
        <f ca="1">W3733*'Expenditure Study'!$B$31</f>
        <v>0</v>
      </c>
      <c r="AA3733" s="195">
        <f t="shared" ca="1" si="820"/>
        <v>0</v>
      </c>
      <c r="AB3733" s="195">
        <f t="shared" ca="1" si="821"/>
        <v>0</v>
      </c>
      <c r="AD3733" s="196">
        <f>IFERROR($G3733/SUMIF($A:$A,$A3733,$G:$G)*SUMIF(Summary!$A$166:$A$242,$A3733,Summary!$P$166:$P$242),0)</f>
        <v>0</v>
      </c>
      <c r="AE3733" s="197">
        <f t="shared" ca="1" si="822"/>
        <v>0</v>
      </c>
      <c r="AF3733" s="196">
        <f>IFERROR(G3733/SUMIF(A:A,A3733,G:G)*SUMIF(Summary!$A$166:$A$242,'Operations Support'!A3733,Summary!$Q$166:$Q$242),0)</f>
        <v>0</v>
      </c>
      <c r="AG3733" s="196">
        <f t="shared" ca="1" si="823"/>
        <v>0</v>
      </c>
      <c r="AI3733" s="196">
        <f>IFERROR($G3733/SUMIF($A:$A,$A3733,$G:$G)*SUMIF(Summary!$A$247:$A$283,$A3733,Summary!$P$247:$P$283),0)</f>
        <v>0</v>
      </c>
      <c r="AJ3733" s="196">
        <f>IFERROR($G3733/SUMIF($A:$A,$A3733,$G:$G)*(SUMIF(Summary!$A$247:$A$283,$A3733,Summary!$L$247:$L$283)+SUMIF(Summary!$A$297:$A$333,$A3733,Summary!$L$297:$L$333))-AI3733,0)</f>
        <v>0</v>
      </c>
      <c r="AK3733" s="196">
        <f>IFERROR($G3733/SUMIF($A:$A,$A3733,$G:$G)*SUMIF(Summary!$A$247:$A$283,$A3733,Summary!$Q$247:$Q$283),0)</f>
        <v>0</v>
      </c>
      <c r="AL3733" s="196">
        <f>IFERROR($G3733/SUMIF($A:$A,$A3733,$G:$G)*(SUMIF(Summary!$A$247:$A$283,$A3733,Summary!$L$247:$L$283)+SUMIF(Summary!$A$297:$A$333,$A3733,Summary!$L$297:$L$333))-AK3733,0)</f>
        <v>0</v>
      </c>
      <c r="AM3733" s="198"/>
      <c r="AN3733" s="196">
        <f t="shared" ca="1" si="824"/>
        <v>0</v>
      </c>
      <c r="AO3733" s="196">
        <f t="shared" ca="1" si="825"/>
        <v>0</v>
      </c>
    </row>
    <row r="3734" spans="1:41">
      <c r="A3734" s="189">
        <v>42421</v>
      </c>
      <c r="B3734" s="190">
        <v>3</v>
      </c>
      <c r="C3734" s="191" t="s">
        <v>232</v>
      </c>
      <c r="D3734" s="192">
        <f t="shared" si="812"/>
        <v>0</v>
      </c>
      <c r="E3734" s="192">
        <f t="shared" si="813"/>
        <v>0</v>
      </c>
      <c r="F3734" s="192">
        <f t="shared" si="814"/>
        <v>0</v>
      </c>
      <c r="G3734" s="193">
        <f t="shared" si="815"/>
        <v>0</v>
      </c>
      <c r="H3734" s="194">
        <v>0</v>
      </c>
      <c r="I3734" s="194">
        <v>0</v>
      </c>
      <c r="J3734" s="194">
        <v>0</v>
      </c>
      <c r="K3734" s="193">
        <f t="shared" si="816"/>
        <v>0</v>
      </c>
      <c r="L3734" s="194">
        <v>0</v>
      </c>
      <c r="M3734" s="194">
        <v>0</v>
      </c>
      <c r="N3734" s="194">
        <v>0</v>
      </c>
      <c r="O3734" s="193">
        <f t="shared" si="817"/>
        <v>0</v>
      </c>
      <c r="P3734" s="194">
        <v>0</v>
      </c>
      <c r="Q3734" s="194">
        <v>0</v>
      </c>
      <c r="R3734" s="194">
        <v>0</v>
      </c>
      <c r="S3734" s="193">
        <f t="shared" si="818"/>
        <v>0</v>
      </c>
      <c r="T3734" s="193">
        <f t="shared" si="819"/>
        <v>0</v>
      </c>
      <c r="U3734" s="193">
        <f ca="1">OFFSET('Expenditure Study'!$B$7,'Operations Support'!$C3734,'Operations Support'!$B3734)*$G3734</f>
        <v>0</v>
      </c>
      <c r="V3734" s="199">
        <f ca="1">U3734*'Expenditure Study'!$B$31</f>
        <v>0</v>
      </c>
      <c r="W3734" s="199">
        <f ca="1">IF(A3734=10298,1.51,1)*IF($B3734&lt;3,$D3734*'Expenditure Study'!$B$32*OFFSET('Expenditure Study'!$B$7,'Operations Support'!$C3734,'Operations Support'!$B3734),0)</f>
        <v>0</v>
      </c>
      <c r="X3734" s="200">
        <f ca="1">W3734*'Expenditure Study'!$B$31</f>
        <v>0</v>
      </c>
      <c r="Y3734" s="199">
        <f ca="1">U3734*'Expenditure Study'!$B$31</f>
        <v>0</v>
      </c>
      <c r="Z3734" s="200">
        <f ca="1">W3734*'Expenditure Study'!$B$31</f>
        <v>0</v>
      </c>
      <c r="AA3734" s="195">
        <f t="shared" ca="1" si="820"/>
        <v>0</v>
      </c>
      <c r="AB3734" s="195">
        <f t="shared" ca="1" si="821"/>
        <v>0</v>
      </c>
      <c r="AD3734" s="196">
        <f>IFERROR($G3734/SUMIF($A:$A,$A3734,$G:$G)*SUMIF(Summary!$A$166:$A$242,$A3734,Summary!$P$166:$P$242),0)</f>
        <v>0</v>
      </c>
      <c r="AE3734" s="197">
        <f t="shared" ca="1" si="822"/>
        <v>0</v>
      </c>
      <c r="AF3734" s="196">
        <f>IFERROR(G3734/SUMIF(A:A,A3734,G:G)*SUMIF(Summary!$A$166:$A$242,'Operations Support'!A3734,Summary!$Q$166:$Q$242),0)</f>
        <v>0</v>
      </c>
      <c r="AG3734" s="196">
        <f t="shared" ca="1" si="823"/>
        <v>0</v>
      </c>
      <c r="AI3734" s="196">
        <f>IFERROR($G3734/SUMIF($A:$A,$A3734,$G:$G)*SUMIF(Summary!$A$247:$A$283,$A3734,Summary!$P$247:$P$283),0)</f>
        <v>0</v>
      </c>
      <c r="AJ3734" s="196">
        <f>IFERROR($G3734/SUMIF($A:$A,$A3734,$G:$G)*(SUMIF(Summary!$A$247:$A$283,$A3734,Summary!$L$247:$L$283)+SUMIF(Summary!$A$297:$A$333,$A3734,Summary!$L$297:$L$333))-AI3734,0)</f>
        <v>0</v>
      </c>
      <c r="AK3734" s="196">
        <f>IFERROR($G3734/SUMIF($A:$A,$A3734,$G:$G)*SUMIF(Summary!$A$247:$A$283,$A3734,Summary!$Q$247:$Q$283),0)</f>
        <v>0</v>
      </c>
      <c r="AL3734" s="196">
        <f>IFERROR($G3734/SUMIF($A:$A,$A3734,$G:$G)*(SUMIF(Summary!$A$247:$A$283,$A3734,Summary!$L$247:$L$283)+SUMIF(Summary!$A$297:$A$333,$A3734,Summary!$L$297:$L$333))-AK3734,0)</f>
        <v>0</v>
      </c>
      <c r="AM3734" s="198"/>
      <c r="AN3734" s="196">
        <f t="shared" ca="1" si="824"/>
        <v>0</v>
      </c>
      <c r="AO3734" s="196">
        <f t="shared" ca="1" si="825"/>
        <v>0</v>
      </c>
    </row>
    <row r="3735" spans="1:41">
      <c r="A3735" s="189">
        <v>42421</v>
      </c>
      <c r="B3735" s="190">
        <v>3</v>
      </c>
      <c r="C3735" s="191" t="s">
        <v>233</v>
      </c>
      <c r="D3735" s="192">
        <f t="shared" si="812"/>
        <v>0</v>
      </c>
      <c r="E3735" s="192">
        <f t="shared" si="813"/>
        <v>0</v>
      </c>
      <c r="F3735" s="192">
        <f t="shared" si="814"/>
        <v>0</v>
      </c>
      <c r="G3735" s="193">
        <f t="shared" si="815"/>
        <v>0</v>
      </c>
      <c r="H3735" s="194">
        <v>0</v>
      </c>
      <c r="I3735" s="194">
        <v>0</v>
      </c>
      <c r="J3735" s="194">
        <v>0</v>
      </c>
      <c r="K3735" s="193">
        <f t="shared" si="816"/>
        <v>0</v>
      </c>
      <c r="L3735" s="194">
        <v>0</v>
      </c>
      <c r="M3735" s="194">
        <v>0</v>
      </c>
      <c r="N3735" s="194">
        <v>0</v>
      </c>
      <c r="O3735" s="193">
        <f t="shared" si="817"/>
        <v>0</v>
      </c>
      <c r="P3735" s="194">
        <v>0</v>
      </c>
      <c r="Q3735" s="194">
        <v>0</v>
      </c>
      <c r="R3735" s="194">
        <v>0</v>
      </c>
      <c r="S3735" s="193">
        <f t="shared" si="818"/>
        <v>0</v>
      </c>
      <c r="T3735" s="193">
        <f t="shared" si="819"/>
        <v>0</v>
      </c>
      <c r="U3735" s="193">
        <f ca="1">OFFSET('Expenditure Study'!$B$7,'Operations Support'!$C3735,'Operations Support'!$B3735)*$G3735</f>
        <v>0</v>
      </c>
      <c r="V3735" s="199">
        <f ca="1">U3735*'Expenditure Study'!$B$31</f>
        <v>0</v>
      </c>
      <c r="W3735" s="199">
        <f ca="1">IF(A3735=10298,1.51,1)*IF($B3735&lt;3,$D3735*'Expenditure Study'!$B$32*OFFSET('Expenditure Study'!$B$7,'Operations Support'!$C3735,'Operations Support'!$B3735),0)</f>
        <v>0</v>
      </c>
      <c r="X3735" s="200">
        <f ca="1">W3735*'Expenditure Study'!$B$31</f>
        <v>0</v>
      </c>
      <c r="Y3735" s="199">
        <f ca="1">U3735*'Expenditure Study'!$B$31</f>
        <v>0</v>
      </c>
      <c r="Z3735" s="200">
        <f ca="1">W3735*'Expenditure Study'!$B$31</f>
        <v>0</v>
      </c>
      <c r="AA3735" s="195">
        <f t="shared" ca="1" si="820"/>
        <v>0</v>
      </c>
      <c r="AB3735" s="195">
        <f t="shared" ca="1" si="821"/>
        <v>0</v>
      </c>
      <c r="AD3735" s="196">
        <f>IFERROR($G3735/SUMIF($A:$A,$A3735,$G:$G)*SUMIF(Summary!$A$166:$A$242,$A3735,Summary!$P$166:$P$242),0)</f>
        <v>0</v>
      </c>
      <c r="AE3735" s="197">
        <f t="shared" ca="1" si="822"/>
        <v>0</v>
      </c>
      <c r="AF3735" s="196">
        <f>IFERROR(G3735/SUMIF(A:A,A3735,G:G)*SUMIF(Summary!$A$166:$A$242,'Operations Support'!A3735,Summary!$Q$166:$Q$242),0)</f>
        <v>0</v>
      </c>
      <c r="AG3735" s="196">
        <f t="shared" ca="1" si="823"/>
        <v>0</v>
      </c>
      <c r="AI3735" s="196">
        <f>IFERROR($G3735/SUMIF($A:$A,$A3735,$G:$G)*SUMIF(Summary!$A$247:$A$283,$A3735,Summary!$P$247:$P$283),0)</f>
        <v>0</v>
      </c>
      <c r="AJ3735" s="196">
        <f>IFERROR($G3735/SUMIF($A:$A,$A3735,$G:$G)*(SUMIF(Summary!$A$247:$A$283,$A3735,Summary!$L$247:$L$283)+SUMIF(Summary!$A$297:$A$333,$A3735,Summary!$L$297:$L$333))-AI3735,0)</f>
        <v>0</v>
      </c>
      <c r="AK3735" s="196">
        <f>IFERROR($G3735/SUMIF($A:$A,$A3735,$G:$G)*SUMIF(Summary!$A$247:$A$283,$A3735,Summary!$Q$247:$Q$283),0)</f>
        <v>0</v>
      </c>
      <c r="AL3735" s="196">
        <f>IFERROR($G3735/SUMIF($A:$A,$A3735,$G:$G)*(SUMIF(Summary!$A$247:$A$283,$A3735,Summary!$L$247:$L$283)+SUMIF(Summary!$A$297:$A$333,$A3735,Summary!$L$297:$L$333))-AK3735,0)</f>
        <v>0</v>
      </c>
      <c r="AM3735" s="198"/>
      <c r="AN3735" s="196">
        <f t="shared" ca="1" si="824"/>
        <v>0</v>
      </c>
      <c r="AO3735" s="196">
        <f t="shared" ca="1" si="825"/>
        <v>0</v>
      </c>
    </row>
    <row r="3736" spans="1:41">
      <c r="A3736" s="189">
        <v>42421</v>
      </c>
      <c r="B3736" s="190">
        <v>3</v>
      </c>
      <c r="C3736" s="191" t="s">
        <v>234</v>
      </c>
      <c r="D3736" s="192">
        <f t="shared" si="812"/>
        <v>0</v>
      </c>
      <c r="E3736" s="192">
        <f t="shared" si="813"/>
        <v>0</v>
      </c>
      <c r="F3736" s="192">
        <f t="shared" si="814"/>
        <v>0</v>
      </c>
      <c r="G3736" s="193">
        <f t="shared" si="815"/>
        <v>0</v>
      </c>
      <c r="H3736" s="194">
        <v>0</v>
      </c>
      <c r="I3736" s="194">
        <v>0</v>
      </c>
      <c r="J3736" s="194">
        <v>0</v>
      </c>
      <c r="K3736" s="193">
        <f t="shared" si="816"/>
        <v>0</v>
      </c>
      <c r="L3736" s="194">
        <v>0</v>
      </c>
      <c r="M3736" s="194">
        <v>0</v>
      </c>
      <c r="N3736" s="194">
        <v>0</v>
      </c>
      <c r="O3736" s="193">
        <f t="shared" si="817"/>
        <v>0</v>
      </c>
      <c r="P3736" s="194">
        <v>0</v>
      </c>
      <c r="Q3736" s="194">
        <v>0</v>
      </c>
      <c r="R3736" s="194">
        <v>0</v>
      </c>
      <c r="S3736" s="193">
        <f t="shared" si="818"/>
        <v>0</v>
      </c>
      <c r="T3736" s="193">
        <f t="shared" si="819"/>
        <v>0</v>
      </c>
      <c r="U3736" s="193">
        <f ca="1">OFFSET('Expenditure Study'!$B$7,'Operations Support'!$C3736,'Operations Support'!$B3736)*$G3736</f>
        <v>0</v>
      </c>
      <c r="V3736" s="199">
        <f ca="1">U3736*'Expenditure Study'!$B$31</f>
        <v>0</v>
      </c>
      <c r="W3736" s="199">
        <f ca="1">IF(A3736=10298,1.51,1)*IF($B3736&lt;3,$D3736*'Expenditure Study'!$B$32*OFFSET('Expenditure Study'!$B$7,'Operations Support'!$C3736,'Operations Support'!$B3736),0)</f>
        <v>0</v>
      </c>
      <c r="X3736" s="200">
        <f ca="1">W3736*'Expenditure Study'!$B$31</f>
        <v>0</v>
      </c>
      <c r="Y3736" s="199">
        <f ca="1">U3736*'Expenditure Study'!$B$31</f>
        <v>0</v>
      </c>
      <c r="Z3736" s="200">
        <f ca="1">W3736*'Expenditure Study'!$B$31</f>
        <v>0</v>
      </c>
      <c r="AA3736" s="195">
        <f t="shared" ca="1" si="820"/>
        <v>0</v>
      </c>
      <c r="AB3736" s="195">
        <f t="shared" ca="1" si="821"/>
        <v>0</v>
      </c>
      <c r="AD3736" s="196">
        <f>IFERROR($G3736/SUMIF($A:$A,$A3736,$G:$G)*SUMIF(Summary!$A$166:$A$242,$A3736,Summary!$P$166:$P$242),0)</f>
        <v>0</v>
      </c>
      <c r="AE3736" s="197">
        <f t="shared" ca="1" si="822"/>
        <v>0</v>
      </c>
      <c r="AF3736" s="196">
        <f>IFERROR(G3736/SUMIF(A:A,A3736,G:G)*SUMIF(Summary!$A$166:$A$242,'Operations Support'!A3736,Summary!$Q$166:$Q$242),0)</f>
        <v>0</v>
      </c>
      <c r="AG3736" s="196">
        <f t="shared" ca="1" si="823"/>
        <v>0</v>
      </c>
      <c r="AI3736" s="196">
        <f>IFERROR($G3736/SUMIF($A:$A,$A3736,$G:$G)*SUMIF(Summary!$A$247:$A$283,$A3736,Summary!$P$247:$P$283),0)</f>
        <v>0</v>
      </c>
      <c r="AJ3736" s="196">
        <f>IFERROR($G3736/SUMIF($A:$A,$A3736,$G:$G)*(SUMIF(Summary!$A$247:$A$283,$A3736,Summary!$L$247:$L$283)+SUMIF(Summary!$A$297:$A$333,$A3736,Summary!$L$297:$L$333))-AI3736,0)</f>
        <v>0</v>
      </c>
      <c r="AK3736" s="196">
        <f>IFERROR($G3736/SUMIF($A:$A,$A3736,$G:$G)*SUMIF(Summary!$A$247:$A$283,$A3736,Summary!$Q$247:$Q$283),0)</f>
        <v>0</v>
      </c>
      <c r="AL3736" s="196">
        <f>IFERROR($G3736/SUMIF($A:$A,$A3736,$G:$G)*(SUMIF(Summary!$A$247:$A$283,$A3736,Summary!$L$247:$L$283)+SUMIF(Summary!$A$297:$A$333,$A3736,Summary!$L$297:$L$333))-AK3736,0)</f>
        <v>0</v>
      </c>
      <c r="AM3736" s="198"/>
      <c r="AN3736" s="196">
        <f t="shared" ca="1" si="824"/>
        <v>0</v>
      </c>
      <c r="AO3736" s="196">
        <f t="shared" ca="1" si="825"/>
        <v>0</v>
      </c>
    </row>
    <row r="3737" spans="1:41">
      <c r="A3737" s="189">
        <v>42421</v>
      </c>
      <c r="B3737" s="190">
        <v>3</v>
      </c>
      <c r="C3737" s="191" t="s">
        <v>235</v>
      </c>
      <c r="D3737" s="192">
        <f t="shared" si="812"/>
        <v>1128</v>
      </c>
      <c r="E3737" s="192">
        <f t="shared" si="813"/>
        <v>552</v>
      </c>
      <c r="F3737" s="192">
        <f t="shared" si="814"/>
        <v>0</v>
      </c>
      <c r="G3737" s="193">
        <f t="shared" si="815"/>
        <v>1680</v>
      </c>
      <c r="H3737" s="194">
        <v>510</v>
      </c>
      <c r="I3737" s="194">
        <v>72</v>
      </c>
      <c r="J3737" s="194">
        <v>0</v>
      </c>
      <c r="K3737" s="193">
        <f t="shared" si="816"/>
        <v>582</v>
      </c>
      <c r="L3737" s="194">
        <v>195</v>
      </c>
      <c r="M3737" s="194">
        <v>165</v>
      </c>
      <c r="N3737" s="194">
        <v>0</v>
      </c>
      <c r="O3737" s="193">
        <f t="shared" si="817"/>
        <v>360</v>
      </c>
      <c r="P3737" s="194">
        <v>423</v>
      </c>
      <c r="Q3737" s="194">
        <v>315</v>
      </c>
      <c r="R3737" s="194">
        <v>0</v>
      </c>
      <c r="S3737" s="193">
        <f t="shared" si="818"/>
        <v>738</v>
      </c>
      <c r="T3737" s="193">
        <f t="shared" si="819"/>
        <v>70</v>
      </c>
      <c r="U3737" s="193">
        <f ca="1">OFFSET('Expenditure Study'!$B$7,'Operations Support'!$C3737,'Operations Support'!$B3737)*$G3737</f>
        <v>5308.8</v>
      </c>
      <c r="V3737" s="199">
        <f ca="1">U3737*'Expenditure Study'!$B$31</f>
        <v>313660.79023104004</v>
      </c>
      <c r="W3737" s="199">
        <f ca="1">IF(A3737=10298,1.51,1)*IF($B3737&lt;3,$D3737*'Expenditure Study'!$B$32*OFFSET('Expenditure Study'!$B$7,'Operations Support'!$C3737,'Operations Support'!$B3737),0)</f>
        <v>0</v>
      </c>
      <c r="X3737" s="200">
        <f ca="1">W3737*'Expenditure Study'!$B$31</f>
        <v>0</v>
      </c>
      <c r="Y3737" s="199">
        <f ca="1">U3737*'Expenditure Study'!$B$31</f>
        <v>313660.79023104004</v>
      </c>
      <c r="Z3737" s="200">
        <f ca="1">W3737*'Expenditure Study'!$B$31</f>
        <v>0</v>
      </c>
      <c r="AA3737" s="195">
        <f t="shared" ca="1" si="820"/>
        <v>313660.79023104004</v>
      </c>
      <c r="AB3737" s="195">
        <f t="shared" ca="1" si="821"/>
        <v>313660.79023104004</v>
      </c>
      <c r="AD3737" s="196">
        <f>IFERROR($G3737/SUMIF($A:$A,$A3737,$G:$G)*SUMIF(Summary!$A$166:$A$242,$A3737,Summary!$P$166:$P$242),0)</f>
        <v>34237.240952609725</v>
      </c>
      <c r="AE3737" s="197">
        <f t="shared" ca="1" si="822"/>
        <v>279423.54927843029</v>
      </c>
      <c r="AF3737" s="196">
        <f>IFERROR(G3737/SUMIF(A:A,A3737,G:G)*SUMIF(Summary!$A$166:$A$242,'Operations Support'!A3737,Summary!$Q$166:$Q$242),0)</f>
        <v>34258.787066052086</v>
      </c>
      <c r="AG3737" s="196">
        <f t="shared" ca="1" si="823"/>
        <v>279402.00316498795</v>
      </c>
      <c r="AI3737" s="196">
        <f>IFERROR($G3737/SUMIF($A:$A,$A3737,$G:$G)*SUMIF(Summary!$A$247:$A$283,$A3737,Summary!$P$247:$P$283),0)</f>
        <v>6244.018368931801</v>
      </c>
      <c r="AJ3737" s="196">
        <f>IFERROR($G3737/SUMIF($A:$A,$A3737,$G:$G)*(SUMIF(Summary!$A$247:$A$283,$A3737,Summary!$L$247:$L$283)+SUMIF(Summary!$A$297:$A$333,$A3737,Summary!$L$297:$L$333))-AI3737,0)</f>
        <v>54884.150010868572</v>
      </c>
      <c r="AK3737" s="196">
        <f>IFERROR($G3737/SUMIF($A:$A,$A3737,$G:$G)*SUMIF(Summary!$A$247:$A$283,$A3737,Summary!$Q$247:$Q$283),0)</f>
        <v>6247.9478423464188</v>
      </c>
      <c r="AL3737" s="196">
        <f>IFERROR($G3737/SUMIF($A:$A,$A3737,$G:$G)*(SUMIF(Summary!$A$247:$A$283,$A3737,Summary!$L$247:$L$283)+SUMIF(Summary!$A$297:$A$333,$A3737,Summary!$L$297:$L$333))-AK3737,0)</f>
        <v>54880.220537453955</v>
      </c>
      <c r="AM3737" s="198"/>
      <c r="AN3737" s="196">
        <f t="shared" ca="1" si="824"/>
        <v>334307.69928929885</v>
      </c>
      <c r="AO3737" s="196">
        <f t="shared" ca="1" si="825"/>
        <v>334282.2237024419</v>
      </c>
    </row>
    <row r="3738" spans="1:41">
      <c r="A3738" s="189">
        <v>42421</v>
      </c>
      <c r="B3738" s="190">
        <v>3</v>
      </c>
      <c r="C3738" s="191" t="s">
        <v>236</v>
      </c>
      <c r="D3738" s="192">
        <f t="shared" si="812"/>
        <v>0</v>
      </c>
      <c r="E3738" s="192">
        <f t="shared" si="813"/>
        <v>0</v>
      </c>
      <c r="F3738" s="192">
        <f t="shared" si="814"/>
        <v>0</v>
      </c>
      <c r="G3738" s="193">
        <f t="shared" si="815"/>
        <v>0</v>
      </c>
      <c r="H3738" s="194">
        <v>0</v>
      </c>
      <c r="I3738" s="194">
        <v>0</v>
      </c>
      <c r="J3738" s="194">
        <v>0</v>
      </c>
      <c r="K3738" s="193">
        <f t="shared" si="816"/>
        <v>0</v>
      </c>
      <c r="L3738" s="194">
        <v>0</v>
      </c>
      <c r="M3738" s="194">
        <v>0</v>
      </c>
      <c r="N3738" s="194">
        <v>0</v>
      </c>
      <c r="O3738" s="193">
        <f t="shared" si="817"/>
        <v>0</v>
      </c>
      <c r="P3738" s="194">
        <v>0</v>
      </c>
      <c r="Q3738" s="194">
        <v>0</v>
      </c>
      <c r="R3738" s="194">
        <v>0</v>
      </c>
      <c r="S3738" s="193">
        <f t="shared" si="818"/>
        <v>0</v>
      </c>
      <c r="T3738" s="193">
        <f t="shared" si="819"/>
        <v>0</v>
      </c>
      <c r="U3738" s="193">
        <f ca="1">OFFSET('Expenditure Study'!$B$7,'Operations Support'!$C3738,'Operations Support'!$B3738)*$G3738</f>
        <v>0</v>
      </c>
      <c r="V3738" s="199">
        <f ca="1">U3738*'Expenditure Study'!$B$31</f>
        <v>0</v>
      </c>
      <c r="W3738" s="199">
        <f ca="1">IF(A3738=10298,1.51,1)*IF($B3738&lt;3,$D3738*'Expenditure Study'!$B$32*OFFSET('Expenditure Study'!$B$7,'Operations Support'!$C3738,'Operations Support'!$B3738),0)</f>
        <v>0</v>
      </c>
      <c r="X3738" s="200">
        <f ca="1">W3738*'Expenditure Study'!$B$31</f>
        <v>0</v>
      </c>
      <c r="Y3738" s="199">
        <f ca="1">U3738*'Expenditure Study'!$B$31</f>
        <v>0</v>
      </c>
      <c r="Z3738" s="200">
        <f ca="1">W3738*'Expenditure Study'!$B$31</f>
        <v>0</v>
      </c>
      <c r="AA3738" s="195">
        <f t="shared" ca="1" si="820"/>
        <v>0</v>
      </c>
      <c r="AB3738" s="195">
        <f t="shared" ca="1" si="821"/>
        <v>0</v>
      </c>
      <c r="AD3738" s="196">
        <f>IFERROR($G3738/SUMIF($A:$A,$A3738,$G:$G)*SUMIF(Summary!$A$166:$A$242,$A3738,Summary!$P$166:$P$242),0)</f>
        <v>0</v>
      </c>
      <c r="AE3738" s="197">
        <f t="shared" ca="1" si="822"/>
        <v>0</v>
      </c>
      <c r="AF3738" s="196">
        <f>IFERROR(G3738/SUMIF(A:A,A3738,G:G)*SUMIF(Summary!$A$166:$A$242,'Operations Support'!A3738,Summary!$Q$166:$Q$242),0)</f>
        <v>0</v>
      </c>
      <c r="AG3738" s="196">
        <f t="shared" ca="1" si="823"/>
        <v>0</v>
      </c>
      <c r="AI3738" s="196">
        <f>IFERROR($G3738/SUMIF($A:$A,$A3738,$G:$G)*SUMIF(Summary!$A$247:$A$283,$A3738,Summary!$P$247:$P$283),0)</f>
        <v>0</v>
      </c>
      <c r="AJ3738" s="196">
        <f>IFERROR($G3738/SUMIF($A:$A,$A3738,$G:$G)*(SUMIF(Summary!$A$247:$A$283,$A3738,Summary!$L$247:$L$283)+SUMIF(Summary!$A$297:$A$333,$A3738,Summary!$L$297:$L$333))-AI3738,0)</f>
        <v>0</v>
      </c>
      <c r="AK3738" s="196">
        <f>IFERROR($G3738/SUMIF($A:$A,$A3738,$G:$G)*SUMIF(Summary!$A$247:$A$283,$A3738,Summary!$Q$247:$Q$283),0)</f>
        <v>0</v>
      </c>
      <c r="AL3738" s="196">
        <f>IFERROR($G3738/SUMIF($A:$A,$A3738,$G:$G)*(SUMIF(Summary!$A$247:$A$283,$A3738,Summary!$L$247:$L$283)+SUMIF(Summary!$A$297:$A$333,$A3738,Summary!$L$297:$L$333))-AK3738,0)</f>
        <v>0</v>
      </c>
      <c r="AM3738" s="198"/>
      <c r="AN3738" s="196">
        <f t="shared" ca="1" si="824"/>
        <v>0</v>
      </c>
      <c r="AO3738" s="196">
        <f t="shared" ca="1" si="825"/>
        <v>0</v>
      </c>
    </row>
    <row r="3739" spans="1:41">
      <c r="A3739" s="189">
        <v>42421</v>
      </c>
      <c r="B3739" s="190">
        <v>3</v>
      </c>
      <c r="C3739" s="191" t="s">
        <v>237</v>
      </c>
      <c r="D3739" s="192">
        <f t="shared" si="812"/>
        <v>0</v>
      </c>
      <c r="E3739" s="192">
        <f t="shared" si="813"/>
        <v>0</v>
      </c>
      <c r="F3739" s="192">
        <f t="shared" si="814"/>
        <v>0</v>
      </c>
      <c r="G3739" s="193">
        <f t="shared" si="815"/>
        <v>0</v>
      </c>
      <c r="H3739" s="194">
        <v>0</v>
      </c>
      <c r="I3739" s="194">
        <v>0</v>
      </c>
      <c r="J3739" s="194">
        <v>0</v>
      </c>
      <c r="K3739" s="193">
        <f t="shared" si="816"/>
        <v>0</v>
      </c>
      <c r="L3739" s="194">
        <v>0</v>
      </c>
      <c r="M3739" s="194">
        <v>0</v>
      </c>
      <c r="N3739" s="194">
        <v>0</v>
      </c>
      <c r="O3739" s="193">
        <f t="shared" si="817"/>
        <v>0</v>
      </c>
      <c r="P3739" s="194">
        <v>0</v>
      </c>
      <c r="Q3739" s="194">
        <v>0</v>
      </c>
      <c r="R3739" s="194">
        <v>0</v>
      </c>
      <c r="S3739" s="193">
        <f t="shared" si="818"/>
        <v>0</v>
      </c>
      <c r="T3739" s="193">
        <f t="shared" si="819"/>
        <v>0</v>
      </c>
      <c r="U3739" s="193">
        <f ca="1">OFFSET('Expenditure Study'!$B$7,'Operations Support'!$C3739,'Operations Support'!$B3739)*$G3739</f>
        <v>0</v>
      </c>
      <c r="V3739" s="199">
        <f ca="1">U3739*'Expenditure Study'!$B$31</f>
        <v>0</v>
      </c>
      <c r="W3739" s="199">
        <f ca="1">IF(A3739=10298,1.51,1)*IF($B3739&lt;3,$D3739*'Expenditure Study'!$B$32*OFFSET('Expenditure Study'!$B$7,'Operations Support'!$C3739,'Operations Support'!$B3739),0)</f>
        <v>0</v>
      </c>
      <c r="X3739" s="200">
        <f ca="1">W3739*'Expenditure Study'!$B$31</f>
        <v>0</v>
      </c>
      <c r="Y3739" s="199">
        <f ca="1">U3739*'Expenditure Study'!$B$31</f>
        <v>0</v>
      </c>
      <c r="Z3739" s="200">
        <f ca="1">W3739*'Expenditure Study'!$B$31</f>
        <v>0</v>
      </c>
      <c r="AA3739" s="195">
        <f t="shared" ca="1" si="820"/>
        <v>0</v>
      </c>
      <c r="AB3739" s="195">
        <f t="shared" ca="1" si="821"/>
        <v>0</v>
      </c>
      <c r="AD3739" s="196">
        <f>IFERROR($G3739/SUMIF($A:$A,$A3739,$G:$G)*SUMIF(Summary!$A$166:$A$242,$A3739,Summary!$P$166:$P$242),0)</f>
        <v>0</v>
      </c>
      <c r="AE3739" s="197">
        <f t="shared" ca="1" si="822"/>
        <v>0</v>
      </c>
      <c r="AF3739" s="196">
        <f>IFERROR(G3739/SUMIF(A:A,A3739,G:G)*SUMIF(Summary!$A$166:$A$242,'Operations Support'!A3739,Summary!$Q$166:$Q$242),0)</f>
        <v>0</v>
      </c>
      <c r="AG3739" s="196">
        <f t="shared" ca="1" si="823"/>
        <v>0</v>
      </c>
      <c r="AI3739" s="196">
        <f>IFERROR($G3739/SUMIF($A:$A,$A3739,$G:$G)*SUMIF(Summary!$A$247:$A$283,$A3739,Summary!$P$247:$P$283),0)</f>
        <v>0</v>
      </c>
      <c r="AJ3739" s="196">
        <f>IFERROR($G3739/SUMIF($A:$A,$A3739,$G:$G)*(SUMIF(Summary!$A$247:$A$283,$A3739,Summary!$L$247:$L$283)+SUMIF(Summary!$A$297:$A$333,$A3739,Summary!$L$297:$L$333))-AI3739,0)</f>
        <v>0</v>
      </c>
      <c r="AK3739" s="196">
        <f>IFERROR($G3739/SUMIF($A:$A,$A3739,$G:$G)*SUMIF(Summary!$A$247:$A$283,$A3739,Summary!$Q$247:$Q$283),0)</f>
        <v>0</v>
      </c>
      <c r="AL3739" s="196">
        <f>IFERROR($G3739/SUMIF($A:$A,$A3739,$G:$G)*(SUMIF(Summary!$A$247:$A$283,$A3739,Summary!$L$247:$L$283)+SUMIF(Summary!$A$297:$A$333,$A3739,Summary!$L$297:$L$333))-AK3739,0)</f>
        <v>0</v>
      </c>
      <c r="AM3739" s="198"/>
      <c r="AN3739" s="196">
        <f t="shared" ca="1" si="824"/>
        <v>0</v>
      </c>
      <c r="AO3739" s="196">
        <f t="shared" ca="1" si="825"/>
        <v>0</v>
      </c>
    </row>
    <row r="3740" spans="1:41">
      <c r="A3740" s="189">
        <v>42421</v>
      </c>
      <c r="B3740" s="190">
        <v>3</v>
      </c>
      <c r="C3740" s="191" t="s">
        <v>238</v>
      </c>
      <c r="D3740" s="192">
        <f t="shared" si="812"/>
        <v>36</v>
      </c>
      <c r="E3740" s="192">
        <f t="shared" si="813"/>
        <v>30</v>
      </c>
      <c r="F3740" s="192">
        <f t="shared" si="814"/>
        <v>0</v>
      </c>
      <c r="G3740" s="193">
        <f t="shared" si="815"/>
        <v>66</v>
      </c>
      <c r="H3740" s="194">
        <v>36</v>
      </c>
      <c r="I3740" s="194">
        <v>0</v>
      </c>
      <c r="J3740" s="194">
        <v>0</v>
      </c>
      <c r="K3740" s="193">
        <f t="shared" si="816"/>
        <v>36</v>
      </c>
      <c r="L3740" s="194">
        <v>0</v>
      </c>
      <c r="M3740" s="194">
        <v>21</v>
      </c>
      <c r="N3740" s="194">
        <v>0</v>
      </c>
      <c r="O3740" s="193">
        <f t="shared" si="817"/>
        <v>21</v>
      </c>
      <c r="P3740" s="194">
        <v>0</v>
      </c>
      <c r="Q3740" s="194">
        <v>9</v>
      </c>
      <c r="R3740" s="194">
        <v>0</v>
      </c>
      <c r="S3740" s="193">
        <f t="shared" si="818"/>
        <v>9</v>
      </c>
      <c r="T3740" s="193">
        <f t="shared" si="819"/>
        <v>2.75</v>
      </c>
      <c r="U3740" s="193">
        <f ca="1">OFFSET('Expenditure Study'!$B$7,'Operations Support'!$C3740,'Operations Support'!$B3740)*$G3740</f>
        <v>385.44</v>
      </c>
      <c r="V3740" s="199">
        <f ca="1">U3740*'Expenditure Study'!$B$31</f>
        <v>22773.021207551999</v>
      </c>
      <c r="W3740" s="199">
        <f ca="1">IF(A3740=10298,1.51,1)*IF($B3740&lt;3,$D3740*'Expenditure Study'!$B$32*OFFSET('Expenditure Study'!$B$7,'Operations Support'!$C3740,'Operations Support'!$B3740),0)</f>
        <v>0</v>
      </c>
      <c r="X3740" s="200">
        <f ca="1">W3740*'Expenditure Study'!$B$31</f>
        <v>0</v>
      </c>
      <c r="Y3740" s="199">
        <f ca="1">U3740*'Expenditure Study'!$B$31</f>
        <v>22773.021207551999</v>
      </c>
      <c r="Z3740" s="200">
        <f ca="1">W3740*'Expenditure Study'!$B$31</f>
        <v>0</v>
      </c>
      <c r="AA3740" s="195">
        <f t="shared" ca="1" si="820"/>
        <v>22773.021207551999</v>
      </c>
      <c r="AB3740" s="195">
        <f t="shared" ca="1" si="821"/>
        <v>22773.021207551999</v>
      </c>
      <c r="AD3740" s="196">
        <f>IFERROR($G3740/SUMIF($A:$A,$A3740,$G:$G)*SUMIF(Summary!$A$166:$A$242,$A3740,Summary!$P$166:$P$242),0)</f>
        <v>1345.0344659953821</v>
      </c>
      <c r="AE3740" s="197">
        <f t="shared" ca="1" si="822"/>
        <v>21427.986741556619</v>
      </c>
      <c r="AF3740" s="196">
        <f>IFERROR(G3740/SUMIF(A:A,A3740,G:G)*SUMIF(Summary!$A$166:$A$242,'Operations Support'!A3740,Summary!$Q$166:$Q$242),0)</f>
        <v>1345.8809204520462</v>
      </c>
      <c r="AG3740" s="196">
        <f t="shared" ca="1" si="823"/>
        <v>21427.140287099952</v>
      </c>
      <c r="AI3740" s="196">
        <f>IFERROR($G3740/SUMIF($A:$A,$A3740,$G:$G)*SUMIF(Summary!$A$247:$A$283,$A3740,Summary!$P$247:$P$283),0)</f>
        <v>245.30072163660645</v>
      </c>
      <c r="AJ3740" s="196">
        <f>IFERROR($G3740/SUMIF($A:$A,$A3740,$G:$G)*(SUMIF(Summary!$A$247:$A$283,$A3740,Summary!$L$247:$L$283)+SUMIF(Summary!$A$297:$A$333,$A3740,Summary!$L$297:$L$333))-AI3740,0)</f>
        <v>2156.1630361412654</v>
      </c>
      <c r="AK3740" s="196">
        <f>IFERROR($G3740/SUMIF($A:$A,$A3740,$G:$G)*SUMIF(Summary!$A$247:$A$283,$A3740,Summary!$Q$247:$Q$283),0)</f>
        <v>245.45509380646646</v>
      </c>
      <c r="AL3740" s="196">
        <f>IFERROR($G3740/SUMIF($A:$A,$A3740,$G:$G)*(SUMIF(Summary!$A$247:$A$283,$A3740,Summary!$L$247:$L$283)+SUMIF(Summary!$A$297:$A$333,$A3740,Summary!$L$297:$L$333))-AK3740,0)</f>
        <v>2156.0086639714054</v>
      </c>
      <c r="AM3740" s="198"/>
      <c r="AN3740" s="196">
        <f t="shared" ca="1" si="824"/>
        <v>23584.149777697883</v>
      </c>
      <c r="AO3740" s="196">
        <f t="shared" ca="1" si="825"/>
        <v>23583.148951071358</v>
      </c>
    </row>
    <row r="3741" spans="1:41">
      <c r="A3741" s="189">
        <v>42421</v>
      </c>
      <c r="B3741" s="190">
        <v>3</v>
      </c>
      <c r="C3741" s="191" t="s">
        <v>239</v>
      </c>
      <c r="D3741" s="192">
        <f t="shared" si="812"/>
        <v>0</v>
      </c>
      <c r="E3741" s="192">
        <f t="shared" si="813"/>
        <v>0</v>
      </c>
      <c r="F3741" s="192">
        <f t="shared" si="814"/>
        <v>0</v>
      </c>
      <c r="G3741" s="193">
        <f t="shared" si="815"/>
        <v>0</v>
      </c>
      <c r="H3741" s="194">
        <v>0</v>
      </c>
      <c r="I3741" s="194">
        <v>0</v>
      </c>
      <c r="J3741" s="194">
        <v>0</v>
      </c>
      <c r="K3741" s="193">
        <f t="shared" si="816"/>
        <v>0</v>
      </c>
      <c r="L3741" s="194">
        <v>0</v>
      </c>
      <c r="M3741" s="194">
        <v>0</v>
      </c>
      <c r="N3741" s="194">
        <v>0</v>
      </c>
      <c r="O3741" s="193">
        <f t="shared" si="817"/>
        <v>0</v>
      </c>
      <c r="P3741" s="194">
        <v>0</v>
      </c>
      <c r="Q3741" s="194">
        <v>0</v>
      </c>
      <c r="R3741" s="194">
        <v>0</v>
      </c>
      <c r="S3741" s="193">
        <f t="shared" si="818"/>
        <v>0</v>
      </c>
      <c r="T3741" s="193">
        <f t="shared" si="819"/>
        <v>0</v>
      </c>
      <c r="U3741" s="193">
        <f ca="1">OFFSET('Expenditure Study'!$B$7,'Operations Support'!$C3741,'Operations Support'!$B3741)*$G3741</f>
        <v>0</v>
      </c>
      <c r="V3741" s="199">
        <f ca="1">U3741*'Expenditure Study'!$B$31</f>
        <v>0</v>
      </c>
      <c r="W3741" s="199">
        <f ca="1">IF(A3741=10298,1.51,1)*IF($B3741&lt;3,$D3741*'Expenditure Study'!$B$32*OFFSET('Expenditure Study'!$B$7,'Operations Support'!$C3741,'Operations Support'!$B3741),0)</f>
        <v>0</v>
      </c>
      <c r="X3741" s="200">
        <f ca="1">W3741*'Expenditure Study'!$B$31</f>
        <v>0</v>
      </c>
      <c r="Y3741" s="199">
        <f ca="1">U3741*'Expenditure Study'!$B$31</f>
        <v>0</v>
      </c>
      <c r="Z3741" s="200">
        <f ca="1">W3741*'Expenditure Study'!$B$31</f>
        <v>0</v>
      </c>
      <c r="AA3741" s="195">
        <f t="shared" ca="1" si="820"/>
        <v>0</v>
      </c>
      <c r="AB3741" s="195">
        <f t="shared" ca="1" si="821"/>
        <v>0</v>
      </c>
      <c r="AD3741" s="196">
        <f>IFERROR($G3741/SUMIF($A:$A,$A3741,$G:$G)*SUMIF(Summary!$A$166:$A$242,$A3741,Summary!$P$166:$P$242),0)</f>
        <v>0</v>
      </c>
      <c r="AE3741" s="197">
        <f t="shared" ca="1" si="822"/>
        <v>0</v>
      </c>
      <c r="AF3741" s="196">
        <f>IFERROR(G3741/SUMIF(A:A,A3741,G:G)*SUMIF(Summary!$A$166:$A$242,'Operations Support'!A3741,Summary!$Q$166:$Q$242),0)</f>
        <v>0</v>
      </c>
      <c r="AG3741" s="196">
        <f t="shared" ca="1" si="823"/>
        <v>0</v>
      </c>
      <c r="AI3741" s="196">
        <f>IFERROR($G3741/SUMIF($A:$A,$A3741,$G:$G)*SUMIF(Summary!$A$247:$A$283,$A3741,Summary!$P$247:$P$283),0)</f>
        <v>0</v>
      </c>
      <c r="AJ3741" s="196">
        <f>IFERROR($G3741/SUMIF($A:$A,$A3741,$G:$G)*(SUMIF(Summary!$A$247:$A$283,$A3741,Summary!$L$247:$L$283)+SUMIF(Summary!$A$297:$A$333,$A3741,Summary!$L$297:$L$333))-AI3741,0)</f>
        <v>0</v>
      </c>
      <c r="AK3741" s="196">
        <f>IFERROR($G3741/SUMIF($A:$A,$A3741,$G:$G)*SUMIF(Summary!$A$247:$A$283,$A3741,Summary!$Q$247:$Q$283),0)</f>
        <v>0</v>
      </c>
      <c r="AL3741" s="196">
        <f>IFERROR($G3741/SUMIF($A:$A,$A3741,$G:$G)*(SUMIF(Summary!$A$247:$A$283,$A3741,Summary!$L$247:$L$283)+SUMIF(Summary!$A$297:$A$333,$A3741,Summary!$L$297:$L$333))-AK3741,0)</f>
        <v>0</v>
      </c>
      <c r="AM3741" s="198"/>
      <c r="AN3741" s="196">
        <f t="shared" ca="1" si="824"/>
        <v>0</v>
      </c>
      <c r="AO3741" s="196">
        <f t="shared" ca="1" si="825"/>
        <v>0</v>
      </c>
    </row>
    <row r="3742" spans="1:41">
      <c r="A3742" s="189">
        <v>42421</v>
      </c>
      <c r="B3742" s="190">
        <v>3</v>
      </c>
      <c r="C3742" s="191" t="s">
        <v>240</v>
      </c>
      <c r="D3742" s="192">
        <f t="shared" si="812"/>
        <v>0</v>
      </c>
      <c r="E3742" s="192">
        <f t="shared" si="813"/>
        <v>0</v>
      </c>
      <c r="F3742" s="192">
        <f t="shared" si="814"/>
        <v>0</v>
      </c>
      <c r="G3742" s="193">
        <f t="shared" si="815"/>
        <v>0</v>
      </c>
      <c r="H3742" s="194">
        <v>0</v>
      </c>
      <c r="I3742" s="194">
        <v>0</v>
      </c>
      <c r="J3742" s="194">
        <v>0</v>
      </c>
      <c r="K3742" s="193">
        <f t="shared" si="816"/>
        <v>0</v>
      </c>
      <c r="L3742" s="194">
        <v>0</v>
      </c>
      <c r="M3742" s="194">
        <v>0</v>
      </c>
      <c r="N3742" s="194">
        <v>0</v>
      </c>
      <c r="O3742" s="193">
        <f t="shared" si="817"/>
        <v>0</v>
      </c>
      <c r="P3742" s="194">
        <v>0</v>
      </c>
      <c r="Q3742" s="194">
        <v>0</v>
      </c>
      <c r="R3742" s="194">
        <v>0</v>
      </c>
      <c r="S3742" s="193">
        <f t="shared" si="818"/>
        <v>0</v>
      </c>
      <c r="T3742" s="193">
        <f t="shared" si="819"/>
        <v>0</v>
      </c>
      <c r="U3742" s="193">
        <f ca="1">OFFSET('Expenditure Study'!$B$7,'Operations Support'!$C3742,'Operations Support'!$B3742)*$G3742</f>
        <v>0</v>
      </c>
      <c r="V3742" s="199">
        <f ca="1">U3742*'Expenditure Study'!$B$31</f>
        <v>0</v>
      </c>
      <c r="W3742" s="199">
        <f ca="1">IF(A3742=10298,1.51,1)*IF($B3742&lt;3,$D3742*'Expenditure Study'!$B$32*OFFSET('Expenditure Study'!$B$7,'Operations Support'!$C3742,'Operations Support'!$B3742),0)</f>
        <v>0</v>
      </c>
      <c r="X3742" s="200">
        <f ca="1">W3742*'Expenditure Study'!$B$31</f>
        <v>0</v>
      </c>
      <c r="Y3742" s="199">
        <f ca="1">U3742*'Expenditure Study'!$B$31</f>
        <v>0</v>
      </c>
      <c r="Z3742" s="200">
        <f ca="1">W3742*'Expenditure Study'!$B$31</f>
        <v>0</v>
      </c>
      <c r="AA3742" s="195">
        <f t="shared" ca="1" si="820"/>
        <v>0</v>
      </c>
      <c r="AB3742" s="195">
        <f t="shared" ca="1" si="821"/>
        <v>0</v>
      </c>
      <c r="AD3742" s="196">
        <f>IFERROR($G3742/SUMIF($A:$A,$A3742,$G:$G)*SUMIF(Summary!$A$166:$A$242,$A3742,Summary!$P$166:$P$242),0)</f>
        <v>0</v>
      </c>
      <c r="AE3742" s="197">
        <f t="shared" ca="1" si="822"/>
        <v>0</v>
      </c>
      <c r="AF3742" s="196">
        <f>IFERROR(G3742/SUMIF(A:A,A3742,G:G)*SUMIF(Summary!$A$166:$A$242,'Operations Support'!A3742,Summary!$Q$166:$Q$242),0)</f>
        <v>0</v>
      </c>
      <c r="AG3742" s="196">
        <f t="shared" ca="1" si="823"/>
        <v>0</v>
      </c>
      <c r="AI3742" s="196">
        <f>IFERROR($G3742/SUMIF($A:$A,$A3742,$G:$G)*SUMIF(Summary!$A$247:$A$283,$A3742,Summary!$P$247:$P$283),0)</f>
        <v>0</v>
      </c>
      <c r="AJ3742" s="196">
        <f>IFERROR($G3742/SUMIF($A:$A,$A3742,$G:$G)*(SUMIF(Summary!$A$247:$A$283,$A3742,Summary!$L$247:$L$283)+SUMIF(Summary!$A$297:$A$333,$A3742,Summary!$L$297:$L$333))-AI3742,0)</f>
        <v>0</v>
      </c>
      <c r="AK3742" s="196">
        <f>IFERROR($G3742/SUMIF($A:$A,$A3742,$G:$G)*SUMIF(Summary!$A$247:$A$283,$A3742,Summary!$Q$247:$Q$283),0)</f>
        <v>0</v>
      </c>
      <c r="AL3742" s="196">
        <f>IFERROR($G3742/SUMIF($A:$A,$A3742,$G:$G)*(SUMIF(Summary!$A$247:$A$283,$A3742,Summary!$L$247:$L$283)+SUMIF(Summary!$A$297:$A$333,$A3742,Summary!$L$297:$L$333))-AK3742,0)</f>
        <v>0</v>
      </c>
      <c r="AM3742" s="198"/>
      <c r="AN3742" s="196">
        <f t="shared" ca="1" si="824"/>
        <v>0</v>
      </c>
      <c r="AO3742" s="196">
        <f t="shared" ca="1" si="825"/>
        <v>0</v>
      </c>
    </row>
    <row r="3743" spans="1:41">
      <c r="A3743" s="189">
        <v>42421</v>
      </c>
      <c r="B3743" s="190">
        <v>4</v>
      </c>
      <c r="C3743" s="191" t="s">
        <v>220</v>
      </c>
      <c r="D3743" s="192">
        <f t="shared" si="812"/>
        <v>0</v>
      </c>
      <c r="E3743" s="192">
        <f t="shared" si="813"/>
        <v>0</v>
      </c>
      <c r="F3743" s="192">
        <f t="shared" si="814"/>
        <v>0</v>
      </c>
      <c r="G3743" s="193">
        <f t="shared" si="815"/>
        <v>0</v>
      </c>
      <c r="H3743" s="194">
        <v>0</v>
      </c>
      <c r="I3743" s="194">
        <v>0</v>
      </c>
      <c r="J3743" s="194">
        <v>0</v>
      </c>
      <c r="K3743" s="193">
        <f t="shared" si="816"/>
        <v>0</v>
      </c>
      <c r="L3743" s="194">
        <v>0</v>
      </c>
      <c r="M3743" s="194">
        <v>0</v>
      </c>
      <c r="N3743" s="194">
        <v>0</v>
      </c>
      <c r="O3743" s="193">
        <f t="shared" si="817"/>
        <v>0</v>
      </c>
      <c r="P3743" s="194">
        <v>0</v>
      </c>
      <c r="Q3743" s="194">
        <v>0</v>
      </c>
      <c r="R3743" s="194">
        <v>0</v>
      </c>
      <c r="S3743" s="193">
        <f t="shared" si="818"/>
        <v>0</v>
      </c>
      <c r="T3743" s="193">
        <f t="shared" si="819"/>
        <v>0</v>
      </c>
      <c r="U3743" s="193">
        <f ca="1">OFFSET('Expenditure Study'!$B$7,'Operations Support'!$C3743,'Operations Support'!$B3743)*$G3743</f>
        <v>0</v>
      </c>
      <c r="V3743" s="199">
        <f ca="1">U3743*'Expenditure Study'!$B$31</f>
        <v>0</v>
      </c>
      <c r="W3743" s="199">
        <f ca="1">IF(A3743=10298,1.51,1)*IF($B3743&lt;3,$D3743*'Expenditure Study'!$B$32*OFFSET('Expenditure Study'!$B$7,'Operations Support'!$C3743,'Operations Support'!$B3743),0)</f>
        <v>0</v>
      </c>
      <c r="X3743" s="200">
        <f ca="1">W3743*'Expenditure Study'!$B$31</f>
        <v>0</v>
      </c>
      <c r="Y3743" s="199">
        <f ca="1">U3743*'Expenditure Study'!$B$31</f>
        <v>0</v>
      </c>
      <c r="Z3743" s="200">
        <f ca="1">W3743*'Expenditure Study'!$B$31</f>
        <v>0</v>
      </c>
      <c r="AA3743" s="195">
        <f t="shared" ca="1" si="820"/>
        <v>0</v>
      </c>
      <c r="AB3743" s="195">
        <f t="shared" ca="1" si="821"/>
        <v>0</v>
      </c>
      <c r="AD3743" s="196">
        <f>IFERROR($G3743/SUMIF($A:$A,$A3743,$G:$G)*SUMIF(Summary!$A$166:$A$242,$A3743,Summary!$P$166:$P$242),0)</f>
        <v>0</v>
      </c>
      <c r="AE3743" s="197">
        <f t="shared" ca="1" si="822"/>
        <v>0</v>
      </c>
      <c r="AF3743" s="196">
        <f>IFERROR(G3743/SUMIF(A:A,A3743,G:G)*SUMIF(Summary!$A$166:$A$242,'Operations Support'!A3743,Summary!$Q$166:$Q$242),0)</f>
        <v>0</v>
      </c>
      <c r="AG3743" s="196">
        <f t="shared" ca="1" si="823"/>
        <v>0</v>
      </c>
      <c r="AI3743" s="196">
        <f>IFERROR($G3743/SUMIF($A:$A,$A3743,$G:$G)*SUMIF(Summary!$A$247:$A$283,$A3743,Summary!$P$247:$P$283),0)</f>
        <v>0</v>
      </c>
      <c r="AJ3743" s="196">
        <f>IFERROR($G3743/SUMIF($A:$A,$A3743,$G:$G)*(SUMIF(Summary!$A$247:$A$283,$A3743,Summary!$L$247:$L$283)+SUMIF(Summary!$A$297:$A$333,$A3743,Summary!$L$297:$L$333))-AI3743,0)</f>
        <v>0</v>
      </c>
      <c r="AK3743" s="196">
        <f>IFERROR($G3743/SUMIF($A:$A,$A3743,$G:$G)*SUMIF(Summary!$A$247:$A$283,$A3743,Summary!$Q$247:$Q$283),0)</f>
        <v>0</v>
      </c>
      <c r="AL3743" s="196">
        <f>IFERROR($G3743/SUMIF($A:$A,$A3743,$G:$G)*(SUMIF(Summary!$A$247:$A$283,$A3743,Summary!$L$247:$L$283)+SUMIF(Summary!$A$297:$A$333,$A3743,Summary!$L$297:$L$333))-AK3743,0)</f>
        <v>0</v>
      </c>
      <c r="AM3743" s="198"/>
      <c r="AN3743" s="196">
        <f t="shared" ca="1" si="824"/>
        <v>0</v>
      </c>
      <c r="AO3743" s="196">
        <f t="shared" ca="1" si="825"/>
        <v>0</v>
      </c>
    </row>
    <row r="3744" spans="1:41">
      <c r="A3744" s="189">
        <v>42421</v>
      </c>
      <c r="B3744" s="190">
        <v>4</v>
      </c>
      <c r="C3744" s="191" t="s">
        <v>221</v>
      </c>
      <c r="D3744" s="192">
        <f t="shared" si="812"/>
        <v>0</v>
      </c>
      <c r="E3744" s="192">
        <f t="shared" si="813"/>
        <v>0</v>
      </c>
      <c r="F3744" s="192">
        <f t="shared" si="814"/>
        <v>0</v>
      </c>
      <c r="G3744" s="193">
        <f t="shared" si="815"/>
        <v>0</v>
      </c>
      <c r="H3744" s="194">
        <v>0</v>
      </c>
      <c r="I3744" s="194">
        <v>0</v>
      </c>
      <c r="J3744" s="194">
        <v>0</v>
      </c>
      <c r="K3744" s="193">
        <f t="shared" si="816"/>
        <v>0</v>
      </c>
      <c r="L3744" s="194">
        <v>0</v>
      </c>
      <c r="M3744" s="194">
        <v>0</v>
      </c>
      <c r="N3744" s="194">
        <v>0</v>
      </c>
      <c r="O3744" s="193">
        <f t="shared" si="817"/>
        <v>0</v>
      </c>
      <c r="P3744" s="194">
        <v>0</v>
      </c>
      <c r="Q3744" s="194">
        <v>0</v>
      </c>
      <c r="R3744" s="194">
        <v>0</v>
      </c>
      <c r="S3744" s="193">
        <f t="shared" si="818"/>
        <v>0</v>
      </c>
      <c r="T3744" s="193">
        <f t="shared" si="819"/>
        <v>0</v>
      </c>
      <c r="U3744" s="193">
        <f ca="1">OFFSET('Expenditure Study'!$B$7,'Operations Support'!$C3744,'Operations Support'!$B3744)*$G3744</f>
        <v>0</v>
      </c>
      <c r="V3744" s="199">
        <f ca="1">U3744*'Expenditure Study'!$B$31</f>
        <v>0</v>
      </c>
      <c r="W3744" s="199">
        <f ca="1">IF(A3744=10298,1.51,1)*IF($B3744&lt;3,$D3744*'Expenditure Study'!$B$32*OFFSET('Expenditure Study'!$B$7,'Operations Support'!$C3744,'Operations Support'!$B3744),0)</f>
        <v>0</v>
      </c>
      <c r="X3744" s="200">
        <f ca="1">W3744*'Expenditure Study'!$B$31</f>
        <v>0</v>
      </c>
      <c r="Y3744" s="199">
        <f ca="1">U3744*'Expenditure Study'!$B$31</f>
        <v>0</v>
      </c>
      <c r="Z3744" s="200">
        <f ca="1">W3744*'Expenditure Study'!$B$31</f>
        <v>0</v>
      </c>
      <c r="AA3744" s="195">
        <f t="shared" ca="1" si="820"/>
        <v>0</v>
      </c>
      <c r="AB3744" s="195">
        <f t="shared" ca="1" si="821"/>
        <v>0</v>
      </c>
      <c r="AD3744" s="196">
        <f>IFERROR($G3744/SUMIF($A:$A,$A3744,$G:$G)*SUMIF(Summary!$A$166:$A$242,$A3744,Summary!$P$166:$P$242),0)</f>
        <v>0</v>
      </c>
      <c r="AE3744" s="197">
        <f t="shared" ca="1" si="822"/>
        <v>0</v>
      </c>
      <c r="AF3744" s="196">
        <f>IFERROR(G3744/SUMIF(A:A,A3744,G:G)*SUMIF(Summary!$A$166:$A$242,'Operations Support'!A3744,Summary!$Q$166:$Q$242),0)</f>
        <v>0</v>
      </c>
      <c r="AG3744" s="196">
        <f t="shared" ca="1" si="823"/>
        <v>0</v>
      </c>
      <c r="AI3744" s="196">
        <f>IFERROR($G3744/SUMIF($A:$A,$A3744,$G:$G)*SUMIF(Summary!$A$247:$A$283,$A3744,Summary!$P$247:$P$283),0)</f>
        <v>0</v>
      </c>
      <c r="AJ3744" s="196">
        <f>IFERROR($G3744/SUMIF($A:$A,$A3744,$G:$G)*(SUMIF(Summary!$A$247:$A$283,$A3744,Summary!$L$247:$L$283)+SUMIF(Summary!$A$297:$A$333,$A3744,Summary!$L$297:$L$333))-AI3744,0)</f>
        <v>0</v>
      </c>
      <c r="AK3744" s="196">
        <f>IFERROR($G3744/SUMIF($A:$A,$A3744,$G:$G)*SUMIF(Summary!$A$247:$A$283,$A3744,Summary!$Q$247:$Q$283),0)</f>
        <v>0</v>
      </c>
      <c r="AL3744" s="196">
        <f>IFERROR($G3744/SUMIF($A:$A,$A3744,$G:$G)*(SUMIF(Summary!$A$247:$A$283,$A3744,Summary!$L$247:$L$283)+SUMIF(Summary!$A$297:$A$333,$A3744,Summary!$L$297:$L$333))-AK3744,0)</f>
        <v>0</v>
      </c>
      <c r="AM3744" s="198"/>
      <c r="AN3744" s="196">
        <f t="shared" ca="1" si="824"/>
        <v>0</v>
      </c>
      <c r="AO3744" s="196">
        <f t="shared" ca="1" si="825"/>
        <v>0</v>
      </c>
    </row>
    <row r="3745" spans="1:41">
      <c r="A3745" s="189">
        <v>42421</v>
      </c>
      <c r="B3745" s="190">
        <v>4</v>
      </c>
      <c r="C3745" s="191" t="s">
        <v>222</v>
      </c>
      <c r="D3745" s="192">
        <f t="shared" si="812"/>
        <v>0</v>
      </c>
      <c r="E3745" s="192">
        <f t="shared" si="813"/>
        <v>0</v>
      </c>
      <c r="F3745" s="192">
        <f t="shared" si="814"/>
        <v>0</v>
      </c>
      <c r="G3745" s="193">
        <f t="shared" si="815"/>
        <v>0</v>
      </c>
      <c r="H3745" s="194">
        <v>0</v>
      </c>
      <c r="I3745" s="194">
        <v>0</v>
      </c>
      <c r="J3745" s="194">
        <v>0</v>
      </c>
      <c r="K3745" s="193">
        <f t="shared" si="816"/>
        <v>0</v>
      </c>
      <c r="L3745" s="194">
        <v>0</v>
      </c>
      <c r="M3745" s="194">
        <v>0</v>
      </c>
      <c r="N3745" s="194">
        <v>0</v>
      </c>
      <c r="O3745" s="193">
        <f t="shared" si="817"/>
        <v>0</v>
      </c>
      <c r="P3745" s="194">
        <v>0</v>
      </c>
      <c r="Q3745" s="194">
        <v>0</v>
      </c>
      <c r="R3745" s="194">
        <v>0</v>
      </c>
      <c r="S3745" s="193">
        <f t="shared" si="818"/>
        <v>0</v>
      </c>
      <c r="T3745" s="193">
        <f t="shared" si="819"/>
        <v>0</v>
      </c>
      <c r="U3745" s="193">
        <f ca="1">OFFSET('Expenditure Study'!$B$7,'Operations Support'!$C3745,'Operations Support'!$B3745)*$G3745</f>
        <v>0</v>
      </c>
      <c r="V3745" s="199">
        <f ca="1">U3745*'Expenditure Study'!$B$31</f>
        <v>0</v>
      </c>
      <c r="W3745" s="199">
        <f ca="1">IF(A3745=10298,1.51,1)*IF($B3745&lt;3,$D3745*'Expenditure Study'!$B$32*OFFSET('Expenditure Study'!$B$7,'Operations Support'!$C3745,'Operations Support'!$B3745),0)</f>
        <v>0</v>
      </c>
      <c r="X3745" s="200">
        <f ca="1">W3745*'Expenditure Study'!$B$31</f>
        <v>0</v>
      </c>
      <c r="Y3745" s="199">
        <f ca="1">U3745*'Expenditure Study'!$B$31</f>
        <v>0</v>
      </c>
      <c r="Z3745" s="200">
        <f ca="1">W3745*'Expenditure Study'!$B$31</f>
        <v>0</v>
      </c>
      <c r="AA3745" s="195">
        <f t="shared" ca="1" si="820"/>
        <v>0</v>
      </c>
      <c r="AB3745" s="195">
        <f t="shared" ca="1" si="821"/>
        <v>0</v>
      </c>
      <c r="AD3745" s="196">
        <f>IFERROR($G3745/SUMIF($A:$A,$A3745,$G:$G)*SUMIF(Summary!$A$166:$A$242,$A3745,Summary!$P$166:$P$242),0)</f>
        <v>0</v>
      </c>
      <c r="AE3745" s="197">
        <f t="shared" ca="1" si="822"/>
        <v>0</v>
      </c>
      <c r="AF3745" s="196">
        <f>IFERROR(G3745/SUMIF(A:A,A3745,G:G)*SUMIF(Summary!$A$166:$A$242,'Operations Support'!A3745,Summary!$Q$166:$Q$242),0)</f>
        <v>0</v>
      </c>
      <c r="AG3745" s="196">
        <f t="shared" ca="1" si="823"/>
        <v>0</v>
      </c>
      <c r="AI3745" s="196">
        <f>IFERROR($G3745/SUMIF($A:$A,$A3745,$G:$G)*SUMIF(Summary!$A$247:$A$283,$A3745,Summary!$P$247:$P$283),0)</f>
        <v>0</v>
      </c>
      <c r="AJ3745" s="196">
        <f>IFERROR($G3745/SUMIF($A:$A,$A3745,$G:$G)*(SUMIF(Summary!$A$247:$A$283,$A3745,Summary!$L$247:$L$283)+SUMIF(Summary!$A$297:$A$333,$A3745,Summary!$L$297:$L$333))-AI3745,0)</f>
        <v>0</v>
      </c>
      <c r="AK3745" s="196">
        <f>IFERROR($G3745/SUMIF($A:$A,$A3745,$G:$G)*SUMIF(Summary!$A$247:$A$283,$A3745,Summary!$Q$247:$Q$283),0)</f>
        <v>0</v>
      </c>
      <c r="AL3745" s="196">
        <f>IFERROR($G3745/SUMIF($A:$A,$A3745,$G:$G)*(SUMIF(Summary!$A$247:$A$283,$A3745,Summary!$L$247:$L$283)+SUMIF(Summary!$A$297:$A$333,$A3745,Summary!$L$297:$L$333))-AK3745,0)</f>
        <v>0</v>
      </c>
      <c r="AM3745" s="198"/>
      <c r="AN3745" s="196">
        <f t="shared" ca="1" si="824"/>
        <v>0</v>
      </c>
      <c r="AO3745" s="196">
        <f t="shared" ca="1" si="825"/>
        <v>0</v>
      </c>
    </row>
    <row r="3746" spans="1:41">
      <c r="A3746" s="189">
        <v>42421</v>
      </c>
      <c r="B3746" s="190">
        <v>4</v>
      </c>
      <c r="C3746" s="191" t="s">
        <v>223</v>
      </c>
      <c r="D3746" s="192">
        <f t="shared" si="812"/>
        <v>0</v>
      </c>
      <c r="E3746" s="192">
        <f t="shared" si="813"/>
        <v>0</v>
      </c>
      <c r="F3746" s="192">
        <f t="shared" si="814"/>
        <v>0</v>
      </c>
      <c r="G3746" s="193">
        <f t="shared" si="815"/>
        <v>0</v>
      </c>
      <c r="H3746" s="194">
        <v>0</v>
      </c>
      <c r="I3746" s="194">
        <v>0</v>
      </c>
      <c r="J3746" s="194">
        <v>0</v>
      </c>
      <c r="K3746" s="193">
        <f t="shared" si="816"/>
        <v>0</v>
      </c>
      <c r="L3746" s="194">
        <v>0</v>
      </c>
      <c r="M3746" s="194">
        <v>0</v>
      </c>
      <c r="N3746" s="194">
        <v>0</v>
      </c>
      <c r="O3746" s="193">
        <f t="shared" si="817"/>
        <v>0</v>
      </c>
      <c r="P3746" s="194">
        <v>0</v>
      </c>
      <c r="Q3746" s="194">
        <v>0</v>
      </c>
      <c r="R3746" s="194">
        <v>0</v>
      </c>
      <c r="S3746" s="193">
        <f t="shared" si="818"/>
        <v>0</v>
      </c>
      <c r="T3746" s="193">
        <f t="shared" si="819"/>
        <v>0</v>
      </c>
      <c r="U3746" s="193">
        <f ca="1">OFFSET('Expenditure Study'!$B$7,'Operations Support'!$C3746,'Operations Support'!$B3746)*$G3746</f>
        <v>0</v>
      </c>
      <c r="V3746" s="199">
        <f ca="1">U3746*'Expenditure Study'!$B$31</f>
        <v>0</v>
      </c>
      <c r="W3746" s="199">
        <f ca="1">IF(A3746=10298,1.51,1)*IF($B3746&lt;3,$D3746*'Expenditure Study'!$B$32*OFFSET('Expenditure Study'!$B$7,'Operations Support'!$C3746,'Operations Support'!$B3746),0)</f>
        <v>0</v>
      </c>
      <c r="X3746" s="200">
        <f ca="1">W3746*'Expenditure Study'!$B$31</f>
        <v>0</v>
      </c>
      <c r="Y3746" s="199">
        <f ca="1">U3746*'Expenditure Study'!$B$31</f>
        <v>0</v>
      </c>
      <c r="Z3746" s="200">
        <f ca="1">W3746*'Expenditure Study'!$B$31</f>
        <v>0</v>
      </c>
      <c r="AA3746" s="195">
        <f t="shared" ca="1" si="820"/>
        <v>0</v>
      </c>
      <c r="AB3746" s="195">
        <f t="shared" ca="1" si="821"/>
        <v>0</v>
      </c>
      <c r="AD3746" s="196">
        <f>IFERROR($G3746/SUMIF($A:$A,$A3746,$G:$G)*SUMIF(Summary!$A$166:$A$242,$A3746,Summary!$P$166:$P$242),0)</f>
        <v>0</v>
      </c>
      <c r="AE3746" s="197">
        <f t="shared" ca="1" si="822"/>
        <v>0</v>
      </c>
      <c r="AF3746" s="196">
        <f>IFERROR(G3746/SUMIF(A:A,A3746,G:G)*SUMIF(Summary!$A$166:$A$242,'Operations Support'!A3746,Summary!$Q$166:$Q$242),0)</f>
        <v>0</v>
      </c>
      <c r="AG3746" s="196">
        <f t="shared" ca="1" si="823"/>
        <v>0</v>
      </c>
      <c r="AI3746" s="196">
        <f>IFERROR($G3746/SUMIF($A:$A,$A3746,$G:$G)*SUMIF(Summary!$A$247:$A$283,$A3746,Summary!$P$247:$P$283),0)</f>
        <v>0</v>
      </c>
      <c r="AJ3746" s="196">
        <f>IFERROR($G3746/SUMIF($A:$A,$A3746,$G:$G)*(SUMIF(Summary!$A$247:$A$283,$A3746,Summary!$L$247:$L$283)+SUMIF(Summary!$A$297:$A$333,$A3746,Summary!$L$297:$L$333))-AI3746,0)</f>
        <v>0</v>
      </c>
      <c r="AK3746" s="196">
        <f>IFERROR($G3746/SUMIF($A:$A,$A3746,$G:$G)*SUMIF(Summary!$A$247:$A$283,$A3746,Summary!$Q$247:$Q$283),0)</f>
        <v>0</v>
      </c>
      <c r="AL3746" s="196">
        <f>IFERROR($G3746/SUMIF($A:$A,$A3746,$G:$G)*(SUMIF(Summary!$A$247:$A$283,$A3746,Summary!$L$247:$L$283)+SUMIF(Summary!$A$297:$A$333,$A3746,Summary!$L$297:$L$333))-AK3746,0)</f>
        <v>0</v>
      </c>
      <c r="AM3746" s="198"/>
      <c r="AN3746" s="196">
        <f t="shared" ca="1" si="824"/>
        <v>0</v>
      </c>
      <c r="AO3746" s="196">
        <f t="shared" ca="1" si="825"/>
        <v>0</v>
      </c>
    </row>
    <row r="3747" spans="1:41">
      <c r="A3747" s="189">
        <v>42421</v>
      </c>
      <c r="B3747" s="190">
        <v>4</v>
      </c>
      <c r="C3747" s="191" t="s">
        <v>224</v>
      </c>
      <c r="D3747" s="192">
        <f t="shared" si="812"/>
        <v>0</v>
      </c>
      <c r="E3747" s="192">
        <f t="shared" si="813"/>
        <v>0</v>
      </c>
      <c r="F3747" s="192">
        <f t="shared" si="814"/>
        <v>0</v>
      </c>
      <c r="G3747" s="193">
        <f t="shared" si="815"/>
        <v>0</v>
      </c>
      <c r="H3747" s="194">
        <v>0</v>
      </c>
      <c r="I3747" s="194">
        <v>0</v>
      </c>
      <c r="J3747" s="194">
        <v>0</v>
      </c>
      <c r="K3747" s="193">
        <f t="shared" si="816"/>
        <v>0</v>
      </c>
      <c r="L3747" s="194">
        <v>0</v>
      </c>
      <c r="M3747" s="194">
        <v>0</v>
      </c>
      <c r="N3747" s="194">
        <v>0</v>
      </c>
      <c r="O3747" s="193">
        <f t="shared" si="817"/>
        <v>0</v>
      </c>
      <c r="P3747" s="194">
        <v>0</v>
      </c>
      <c r="Q3747" s="194">
        <v>0</v>
      </c>
      <c r="R3747" s="194">
        <v>0</v>
      </c>
      <c r="S3747" s="193">
        <f t="shared" si="818"/>
        <v>0</v>
      </c>
      <c r="T3747" s="193">
        <f t="shared" si="819"/>
        <v>0</v>
      </c>
      <c r="U3747" s="193">
        <f ca="1">OFFSET('Expenditure Study'!$B$7,'Operations Support'!$C3747,'Operations Support'!$B3747)*$G3747</f>
        <v>0</v>
      </c>
      <c r="V3747" s="199">
        <f ca="1">U3747*'Expenditure Study'!$B$31</f>
        <v>0</v>
      </c>
      <c r="W3747" s="199">
        <f ca="1">IF(A3747=10298,1.51,1)*IF($B3747&lt;3,$D3747*'Expenditure Study'!$B$32*OFFSET('Expenditure Study'!$B$7,'Operations Support'!$C3747,'Operations Support'!$B3747),0)</f>
        <v>0</v>
      </c>
      <c r="X3747" s="200">
        <f ca="1">W3747*'Expenditure Study'!$B$31</f>
        <v>0</v>
      </c>
      <c r="Y3747" s="199">
        <f ca="1">U3747*'Expenditure Study'!$B$31</f>
        <v>0</v>
      </c>
      <c r="Z3747" s="200">
        <f ca="1">W3747*'Expenditure Study'!$B$31</f>
        <v>0</v>
      </c>
      <c r="AA3747" s="195">
        <f t="shared" ca="1" si="820"/>
        <v>0</v>
      </c>
      <c r="AB3747" s="195">
        <f t="shared" ca="1" si="821"/>
        <v>0</v>
      </c>
      <c r="AD3747" s="196">
        <f>IFERROR($G3747/SUMIF($A:$A,$A3747,$G:$G)*SUMIF(Summary!$A$166:$A$242,$A3747,Summary!$P$166:$P$242),0)</f>
        <v>0</v>
      </c>
      <c r="AE3747" s="197">
        <f t="shared" ca="1" si="822"/>
        <v>0</v>
      </c>
      <c r="AF3747" s="196">
        <f>IFERROR(G3747/SUMIF(A:A,A3747,G:G)*SUMIF(Summary!$A$166:$A$242,'Operations Support'!A3747,Summary!$Q$166:$Q$242),0)</f>
        <v>0</v>
      </c>
      <c r="AG3747" s="196">
        <f t="shared" ca="1" si="823"/>
        <v>0</v>
      </c>
      <c r="AI3747" s="196">
        <f>IFERROR($G3747/SUMIF($A:$A,$A3747,$G:$G)*SUMIF(Summary!$A$247:$A$283,$A3747,Summary!$P$247:$P$283),0)</f>
        <v>0</v>
      </c>
      <c r="AJ3747" s="196">
        <f>IFERROR($G3747/SUMIF($A:$A,$A3747,$G:$G)*(SUMIF(Summary!$A$247:$A$283,$A3747,Summary!$L$247:$L$283)+SUMIF(Summary!$A$297:$A$333,$A3747,Summary!$L$297:$L$333))-AI3747,0)</f>
        <v>0</v>
      </c>
      <c r="AK3747" s="196">
        <f>IFERROR($G3747/SUMIF($A:$A,$A3747,$G:$G)*SUMIF(Summary!$A$247:$A$283,$A3747,Summary!$Q$247:$Q$283),0)</f>
        <v>0</v>
      </c>
      <c r="AL3747" s="196">
        <f>IFERROR($G3747/SUMIF($A:$A,$A3747,$G:$G)*(SUMIF(Summary!$A$247:$A$283,$A3747,Summary!$L$247:$L$283)+SUMIF(Summary!$A$297:$A$333,$A3747,Summary!$L$297:$L$333))-AK3747,0)</f>
        <v>0</v>
      </c>
      <c r="AM3747" s="198"/>
      <c r="AN3747" s="196">
        <f t="shared" ca="1" si="824"/>
        <v>0</v>
      </c>
      <c r="AO3747" s="196">
        <f t="shared" ca="1" si="825"/>
        <v>0</v>
      </c>
    </row>
    <row r="3748" spans="1:41">
      <c r="A3748" s="189">
        <v>42421</v>
      </c>
      <c r="B3748" s="190">
        <v>4</v>
      </c>
      <c r="C3748" s="191" t="s">
        <v>225</v>
      </c>
      <c r="D3748" s="192">
        <f t="shared" si="812"/>
        <v>0</v>
      </c>
      <c r="E3748" s="192">
        <f t="shared" si="813"/>
        <v>0</v>
      </c>
      <c r="F3748" s="192">
        <f t="shared" si="814"/>
        <v>0</v>
      </c>
      <c r="G3748" s="193">
        <f t="shared" si="815"/>
        <v>0</v>
      </c>
      <c r="H3748" s="194">
        <v>0</v>
      </c>
      <c r="I3748" s="194">
        <v>0</v>
      </c>
      <c r="J3748" s="194">
        <v>0</v>
      </c>
      <c r="K3748" s="193">
        <f t="shared" si="816"/>
        <v>0</v>
      </c>
      <c r="L3748" s="194">
        <v>0</v>
      </c>
      <c r="M3748" s="194">
        <v>0</v>
      </c>
      <c r="N3748" s="194">
        <v>0</v>
      </c>
      <c r="O3748" s="193">
        <f t="shared" si="817"/>
        <v>0</v>
      </c>
      <c r="P3748" s="194">
        <v>0</v>
      </c>
      <c r="Q3748" s="194">
        <v>0</v>
      </c>
      <c r="R3748" s="194">
        <v>0</v>
      </c>
      <c r="S3748" s="193">
        <f t="shared" si="818"/>
        <v>0</v>
      </c>
      <c r="T3748" s="193">
        <f t="shared" si="819"/>
        <v>0</v>
      </c>
      <c r="U3748" s="193">
        <f ca="1">OFFSET('Expenditure Study'!$B$7,'Operations Support'!$C3748,'Operations Support'!$B3748)*$G3748</f>
        <v>0</v>
      </c>
      <c r="V3748" s="199">
        <f ca="1">U3748*'Expenditure Study'!$B$31</f>
        <v>0</v>
      </c>
      <c r="W3748" s="199">
        <f ca="1">IF(A3748=10298,1.51,1)*IF($B3748&lt;3,$D3748*'Expenditure Study'!$B$32*OFFSET('Expenditure Study'!$B$7,'Operations Support'!$C3748,'Operations Support'!$B3748),0)</f>
        <v>0</v>
      </c>
      <c r="X3748" s="200">
        <f ca="1">W3748*'Expenditure Study'!$B$31</f>
        <v>0</v>
      </c>
      <c r="Y3748" s="199">
        <f ca="1">U3748*'Expenditure Study'!$B$31</f>
        <v>0</v>
      </c>
      <c r="Z3748" s="200">
        <f ca="1">W3748*'Expenditure Study'!$B$31</f>
        <v>0</v>
      </c>
      <c r="AA3748" s="195">
        <f t="shared" ca="1" si="820"/>
        <v>0</v>
      </c>
      <c r="AB3748" s="195">
        <f t="shared" ca="1" si="821"/>
        <v>0</v>
      </c>
      <c r="AD3748" s="196">
        <f>IFERROR($G3748/SUMIF($A:$A,$A3748,$G:$G)*SUMIF(Summary!$A$166:$A$242,$A3748,Summary!$P$166:$P$242),0)</f>
        <v>0</v>
      </c>
      <c r="AE3748" s="197">
        <f t="shared" ca="1" si="822"/>
        <v>0</v>
      </c>
      <c r="AF3748" s="196">
        <f>IFERROR(G3748/SUMIF(A:A,A3748,G:G)*SUMIF(Summary!$A$166:$A$242,'Operations Support'!A3748,Summary!$Q$166:$Q$242),0)</f>
        <v>0</v>
      </c>
      <c r="AG3748" s="196">
        <f t="shared" ca="1" si="823"/>
        <v>0</v>
      </c>
      <c r="AI3748" s="196">
        <f>IFERROR($G3748/SUMIF($A:$A,$A3748,$G:$G)*SUMIF(Summary!$A$247:$A$283,$A3748,Summary!$P$247:$P$283),0)</f>
        <v>0</v>
      </c>
      <c r="AJ3748" s="196">
        <f>IFERROR($G3748/SUMIF($A:$A,$A3748,$G:$G)*(SUMIF(Summary!$A$247:$A$283,$A3748,Summary!$L$247:$L$283)+SUMIF(Summary!$A$297:$A$333,$A3748,Summary!$L$297:$L$333))-AI3748,0)</f>
        <v>0</v>
      </c>
      <c r="AK3748" s="196">
        <f>IFERROR($G3748/SUMIF($A:$A,$A3748,$G:$G)*SUMIF(Summary!$A$247:$A$283,$A3748,Summary!$Q$247:$Q$283),0)</f>
        <v>0</v>
      </c>
      <c r="AL3748" s="196">
        <f>IFERROR($G3748/SUMIF($A:$A,$A3748,$G:$G)*(SUMIF(Summary!$A$247:$A$283,$A3748,Summary!$L$247:$L$283)+SUMIF(Summary!$A$297:$A$333,$A3748,Summary!$L$297:$L$333))-AK3748,0)</f>
        <v>0</v>
      </c>
      <c r="AM3748" s="198"/>
      <c r="AN3748" s="196">
        <f t="shared" ca="1" si="824"/>
        <v>0</v>
      </c>
      <c r="AO3748" s="196">
        <f t="shared" ca="1" si="825"/>
        <v>0</v>
      </c>
    </row>
    <row r="3749" spans="1:41">
      <c r="A3749" s="189">
        <v>42421</v>
      </c>
      <c r="B3749" s="190">
        <v>4</v>
      </c>
      <c r="C3749" s="191" t="s">
        <v>226</v>
      </c>
      <c r="D3749" s="192">
        <f t="shared" si="812"/>
        <v>0</v>
      </c>
      <c r="E3749" s="192">
        <f t="shared" si="813"/>
        <v>0</v>
      </c>
      <c r="F3749" s="192">
        <f t="shared" si="814"/>
        <v>0</v>
      </c>
      <c r="G3749" s="193">
        <f t="shared" si="815"/>
        <v>0</v>
      </c>
      <c r="H3749" s="194">
        <v>0</v>
      </c>
      <c r="I3749" s="194">
        <v>0</v>
      </c>
      <c r="J3749" s="194">
        <v>0</v>
      </c>
      <c r="K3749" s="193">
        <f t="shared" si="816"/>
        <v>0</v>
      </c>
      <c r="L3749" s="194">
        <v>0</v>
      </c>
      <c r="M3749" s="194">
        <v>0</v>
      </c>
      <c r="N3749" s="194">
        <v>0</v>
      </c>
      <c r="O3749" s="193">
        <f t="shared" si="817"/>
        <v>0</v>
      </c>
      <c r="P3749" s="194">
        <v>0</v>
      </c>
      <c r="Q3749" s="194">
        <v>0</v>
      </c>
      <c r="R3749" s="194">
        <v>0</v>
      </c>
      <c r="S3749" s="193">
        <f t="shared" si="818"/>
        <v>0</v>
      </c>
      <c r="T3749" s="193">
        <f t="shared" si="819"/>
        <v>0</v>
      </c>
      <c r="U3749" s="193">
        <f ca="1">OFFSET('Expenditure Study'!$B$7,'Operations Support'!$C3749,'Operations Support'!$B3749)*$G3749</f>
        <v>0</v>
      </c>
      <c r="V3749" s="199">
        <f ca="1">U3749*'Expenditure Study'!$B$31</f>
        <v>0</v>
      </c>
      <c r="W3749" s="199">
        <f ca="1">IF(A3749=10298,1.51,1)*IF($B3749&lt;3,$D3749*'Expenditure Study'!$B$32*OFFSET('Expenditure Study'!$B$7,'Operations Support'!$C3749,'Operations Support'!$B3749),0)</f>
        <v>0</v>
      </c>
      <c r="X3749" s="200">
        <f ca="1">W3749*'Expenditure Study'!$B$31</f>
        <v>0</v>
      </c>
      <c r="Y3749" s="199">
        <f ca="1">U3749*'Expenditure Study'!$B$31</f>
        <v>0</v>
      </c>
      <c r="Z3749" s="200">
        <f ca="1">W3749*'Expenditure Study'!$B$31</f>
        <v>0</v>
      </c>
      <c r="AA3749" s="195">
        <f t="shared" ca="1" si="820"/>
        <v>0</v>
      </c>
      <c r="AB3749" s="195">
        <f t="shared" ca="1" si="821"/>
        <v>0</v>
      </c>
      <c r="AD3749" s="196">
        <f>IFERROR($G3749/SUMIF($A:$A,$A3749,$G:$G)*SUMIF(Summary!$A$166:$A$242,$A3749,Summary!$P$166:$P$242),0)</f>
        <v>0</v>
      </c>
      <c r="AE3749" s="197">
        <f t="shared" ca="1" si="822"/>
        <v>0</v>
      </c>
      <c r="AF3749" s="196">
        <f>IFERROR(G3749/SUMIF(A:A,A3749,G:G)*SUMIF(Summary!$A$166:$A$242,'Operations Support'!A3749,Summary!$Q$166:$Q$242),0)</f>
        <v>0</v>
      </c>
      <c r="AG3749" s="196">
        <f t="shared" ca="1" si="823"/>
        <v>0</v>
      </c>
      <c r="AI3749" s="196">
        <f>IFERROR($G3749/SUMIF($A:$A,$A3749,$G:$G)*SUMIF(Summary!$A$247:$A$283,$A3749,Summary!$P$247:$P$283),0)</f>
        <v>0</v>
      </c>
      <c r="AJ3749" s="196">
        <f>IFERROR($G3749/SUMIF($A:$A,$A3749,$G:$G)*(SUMIF(Summary!$A$247:$A$283,$A3749,Summary!$L$247:$L$283)+SUMIF(Summary!$A$297:$A$333,$A3749,Summary!$L$297:$L$333))-AI3749,0)</f>
        <v>0</v>
      </c>
      <c r="AK3749" s="196">
        <f>IFERROR($G3749/SUMIF($A:$A,$A3749,$G:$G)*SUMIF(Summary!$A$247:$A$283,$A3749,Summary!$Q$247:$Q$283),0)</f>
        <v>0</v>
      </c>
      <c r="AL3749" s="196">
        <f>IFERROR($G3749/SUMIF($A:$A,$A3749,$G:$G)*(SUMIF(Summary!$A$247:$A$283,$A3749,Summary!$L$247:$L$283)+SUMIF(Summary!$A$297:$A$333,$A3749,Summary!$L$297:$L$333))-AK3749,0)</f>
        <v>0</v>
      </c>
      <c r="AM3749" s="198"/>
      <c r="AN3749" s="196">
        <f t="shared" ca="1" si="824"/>
        <v>0</v>
      </c>
      <c r="AO3749" s="196">
        <f t="shared" ca="1" si="825"/>
        <v>0</v>
      </c>
    </row>
    <row r="3750" spans="1:41">
      <c r="A3750" s="189">
        <v>42421</v>
      </c>
      <c r="B3750" s="190">
        <v>4</v>
      </c>
      <c r="C3750" s="191" t="s">
        <v>227</v>
      </c>
      <c r="D3750" s="192">
        <f t="shared" si="812"/>
        <v>0</v>
      </c>
      <c r="E3750" s="192">
        <f t="shared" si="813"/>
        <v>0</v>
      </c>
      <c r="F3750" s="192">
        <f t="shared" si="814"/>
        <v>0</v>
      </c>
      <c r="G3750" s="193">
        <f t="shared" si="815"/>
        <v>0</v>
      </c>
      <c r="H3750" s="194">
        <v>0</v>
      </c>
      <c r="I3750" s="194">
        <v>0</v>
      </c>
      <c r="J3750" s="194">
        <v>0</v>
      </c>
      <c r="K3750" s="193">
        <f t="shared" si="816"/>
        <v>0</v>
      </c>
      <c r="L3750" s="194">
        <v>0</v>
      </c>
      <c r="M3750" s="194">
        <v>0</v>
      </c>
      <c r="N3750" s="194">
        <v>0</v>
      </c>
      <c r="O3750" s="193">
        <f t="shared" si="817"/>
        <v>0</v>
      </c>
      <c r="P3750" s="194">
        <v>0</v>
      </c>
      <c r="Q3750" s="194">
        <v>0</v>
      </c>
      <c r="R3750" s="194">
        <v>0</v>
      </c>
      <c r="S3750" s="193">
        <f t="shared" si="818"/>
        <v>0</v>
      </c>
      <c r="T3750" s="193">
        <f t="shared" si="819"/>
        <v>0</v>
      </c>
      <c r="U3750" s="193">
        <f ca="1">OFFSET('Expenditure Study'!$B$7,'Operations Support'!$C3750,'Operations Support'!$B3750)*$G3750</f>
        <v>0</v>
      </c>
      <c r="V3750" s="199">
        <f ca="1">U3750*'Expenditure Study'!$B$31</f>
        <v>0</v>
      </c>
      <c r="W3750" s="199">
        <f ca="1">IF(A3750=10298,1.51,1)*IF($B3750&lt;3,$D3750*'Expenditure Study'!$B$32*OFFSET('Expenditure Study'!$B$7,'Operations Support'!$C3750,'Operations Support'!$B3750),0)</f>
        <v>0</v>
      </c>
      <c r="X3750" s="200">
        <f ca="1">W3750*'Expenditure Study'!$B$31</f>
        <v>0</v>
      </c>
      <c r="Y3750" s="199">
        <f ca="1">U3750*'Expenditure Study'!$B$31</f>
        <v>0</v>
      </c>
      <c r="Z3750" s="200">
        <f ca="1">W3750*'Expenditure Study'!$B$31</f>
        <v>0</v>
      </c>
      <c r="AA3750" s="195">
        <f t="shared" ca="1" si="820"/>
        <v>0</v>
      </c>
      <c r="AB3750" s="195">
        <f t="shared" ca="1" si="821"/>
        <v>0</v>
      </c>
      <c r="AD3750" s="196">
        <f>IFERROR($G3750/SUMIF($A:$A,$A3750,$G:$G)*SUMIF(Summary!$A$166:$A$242,$A3750,Summary!$P$166:$P$242),0)</f>
        <v>0</v>
      </c>
      <c r="AE3750" s="197">
        <f t="shared" ca="1" si="822"/>
        <v>0</v>
      </c>
      <c r="AF3750" s="196">
        <f>IFERROR(G3750/SUMIF(A:A,A3750,G:G)*SUMIF(Summary!$A$166:$A$242,'Operations Support'!A3750,Summary!$Q$166:$Q$242),0)</f>
        <v>0</v>
      </c>
      <c r="AG3750" s="196">
        <f t="shared" ca="1" si="823"/>
        <v>0</v>
      </c>
      <c r="AI3750" s="196">
        <f>IFERROR($G3750/SUMIF($A:$A,$A3750,$G:$G)*SUMIF(Summary!$A$247:$A$283,$A3750,Summary!$P$247:$P$283),0)</f>
        <v>0</v>
      </c>
      <c r="AJ3750" s="196">
        <f>IFERROR($G3750/SUMIF($A:$A,$A3750,$G:$G)*(SUMIF(Summary!$A$247:$A$283,$A3750,Summary!$L$247:$L$283)+SUMIF(Summary!$A$297:$A$333,$A3750,Summary!$L$297:$L$333))-AI3750,0)</f>
        <v>0</v>
      </c>
      <c r="AK3750" s="196">
        <f>IFERROR($G3750/SUMIF($A:$A,$A3750,$G:$G)*SUMIF(Summary!$A$247:$A$283,$A3750,Summary!$Q$247:$Q$283),0)</f>
        <v>0</v>
      </c>
      <c r="AL3750" s="196">
        <f>IFERROR($G3750/SUMIF($A:$A,$A3750,$G:$G)*(SUMIF(Summary!$A$247:$A$283,$A3750,Summary!$L$247:$L$283)+SUMIF(Summary!$A$297:$A$333,$A3750,Summary!$L$297:$L$333))-AK3750,0)</f>
        <v>0</v>
      </c>
      <c r="AM3750" s="198"/>
      <c r="AN3750" s="196">
        <f t="shared" ca="1" si="824"/>
        <v>0</v>
      </c>
      <c r="AO3750" s="196">
        <f t="shared" ca="1" si="825"/>
        <v>0</v>
      </c>
    </row>
    <row r="3751" spans="1:41">
      <c r="A3751" s="189">
        <v>42421</v>
      </c>
      <c r="B3751" s="190">
        <v>4</v>
      </c>
      <c r="C3751" s="191" t="s">
        <v>228</v>
      </c>
      <c r="D3751" s="192">
        <f t="shared" si="812"/>
        <v>0</v>
      </c>
      <c r="E3751" s="192">
        <f t="shared" si="813"/>
        <v>0</v>
      </c>
      <c r="F3751" s="192">
        <f t="shared" si="814"/>
        <v>0</v>
      </c>
      <c r="G3751" s="193">
        <f t="shared" si="815"/>
        <v>0</v>
      </c>
      <c r="H3751" s="194">
        <v>0</v>
      </c>
      <c r="I3751" s="194">
        <v>0</v>
      </c>
      <c r="J3751" s="194">
        <v>0</v>
      </c>
      <c r="K3751" s="193">
        <f t="shared" si="816"/>
        <v>0</v>
      </c>
      <c r="L3751" s="194">
        <v>0</v>
      </c>
      <c r="M3751" s="194">
        <v>0</v>
      </c>
      <c r="N3751" s="194">
        <v>0</v>
      </c>
      <c r="O3751" s="193">
        <f t="shared" si="817"/>
        <v>0</v>
      </c>
      <c r="P3751" s="194">
        <v>0</v>
      </c>
      <c r="Q3751" s="194">
        <v>0</v>
      </c>
      <c r="R3751" s="194">
        <v>0</v>
      </c>
      <c r="S3751" s="193">
        <f t="shared" si="818"/>
        <v>0</v>
      </c>
      <c r="T3751" s="193">
        <f t="shared" si="819"/>
        <v>0</v>
      </c>
      <c r="U3751" s="193">
        <f ca="1">OFFSET('Expenditure Study'!$B$7,'Operations Support'!$C3751,'Operations Support'!$B3751)*$G3751</f>
        <v>0</v>
      </c>
      <c r="V3751" s="199">
        <f ca="1">U3751*'Expenditure Study'!$B$31</f>
        <v>0</v>
      </c>
      <c r="W3751" s="199">
        <f ca="1">IF(A3751=10298,1.51,1)*IF($B3751&lt;3,$D3751*'Expenditure Study'!$B$32*OFFSET('Expenditure Study'!$B$7,'Operations Support'!$C3751,'Operations Support'!$B3751),0)</f>
        <v>0</v>
      </c>
      <c r="X3751" s="200">
        <f ca="1">W3751*'Expenditure Study'!$B$31</f>
        <v>0</v>
      </c>
      <c r="Y3751" s="199">
        <f ca="1">U3751*'Expenditure Study'!$B$31</f>
        <v>0</v>
      </c>
      <c r="Z3751" s="200">
        <f ca="1">W3751*'Expenditure Study'!$B$31</f>
        <v>0</v>
      </c>
      <c r="AA3751" s="195">
        <f t="shared" ca="1" si="820"/>
        <v>0</v>
      </c>
      <c r="AB3751" s="195">
        <f t="shared" ca="1" si="821"/>
        <v>0</v>
      </c>
      <c r="AD3751" s="196">
        <f>IFERROR($G3751/SUMIF($A:$A,$A3751,$G:$G)*SUMIF(Summary!$A$166:$A$242,$A3751,Summary!$P$166:$P$242),0)</f>
        <v>0</v>
      </c>
      <c r="AE3751" s="197">
        <f t="shared" ca="1" si="822"/>
        <v>0</v>
      </c>
      <c r="AF3751" s="196">
        <f>IFERROR(G3751/SUMIF(A:A,A3751,G:G)*SUMIF(Summary!$A$166:$A$242,'Operations Support'!A3751,Summary!$Q$166:$Q$242),0)</f>
        <v>0</v>
      </c>
      <c r="AG3751" s="196">
        <f t="shared" ca="1" si="823"/>
        <v>0</v>
      </c>
      <c r="AI3751" s="196">
        <f>IFERROR($G3751/SUMIF($A:$A,$A3751,$G:$G)*SUMIF(Summary!$A$247:$A$283,$A3751,Summary!$P$247:$P$283),0)</f>
        <v>0</v>
      </c>
      <c r="AJ3751" s="196">
        <f>IFERROR($G3751/SUMIF($A:$A,$A3751,$G:$G)*(SUMIF(Summary!$A$247:$A$283,$A3751,Summary!$L$247:$L$283)+SUMIF(Summary!$A$297:$A$333,$A3751,Summary!$L$297:$L$333))-AI3751,0)</f>
        <v>0</v>
      </c>
      <c r="AK3751" s="196">
        <f>IFERROR($G3751/SUMIF($A:$A,$A3751,$G:$G)*SUMIF(Summary!$A$247:$A$283,$A3751,Summary!$Q$247:$Q$283),0)</f>
        <v>0</v>
      </c>
      <c r="AL3751" s="196">
        <f>IFERROR($G3751/SUMIF($A:$A,$A3751,$G:$G)*(SUMIF(Summary!$A$247:$A$283,$A3751,Summary!$L$247:$L$283)+SUMIF(Summary!$A$297:$A$333,$A3751,Summary!$L$297:$L$333))-AK3751,0)</f>
        <v>0</v>
      </c>
      <c r="AM3751" s="198"/>
      <c r="AN3751" s="196">
        <f t="shared" ca="1" si="824"/>
        <v>0</v>
      </c>
      <c r="AO3751" s="196">
        <f t="shared" ca="1" si="825"/>
        <v>0</v>
      </c>
    </row>
    <row r="3752" spans="1:41">
      <c r="A3752" s="189">
        <v>42421</v>
      </c>
      <c r="B3752" s="190">
        <v>4</v>
      </c>
      <c r="C3752" s="191" t="s">
        <v>229</v>
      </c>
      <c r="D3752" s="192">
        <f t="shared" si="812"/>
        <v>0</v>
      </c>
      <c r="E3752" s="192">
        <f t="shared" si="813"/>
        <v>0</v>
      </c>
      <c r="F3752" s="192">
        <f t="shared" si="814"/>
        <v>0</v>
      </c>
      <c r="G3752" s="193">
        <f t="shared" si="815"/>
        <v>0</v>
      </c>
      <c r="H3752" s="194">
        <v>0</v>
      </c>
      <c r="I3752" s="194">
        <v>0</v>
      </c>
      <c r="J3752" s="194">
        <v>0</v>
      </c>
      <c r="K3752" s="193">
        <f t="shared" si="816"/>
        <v>0</v>
      </c>
      <c r="L3752" s="194">
        <v>0</v>
      </c>
      <c r="M3752" s="194">
        <v>0</v>
      </c>
      <c r="N3752" s="194">
        <v>0</v>
      </c>
      <c r="O3752" s="193">
        <f t="shared" si="817"/>
        <v>0</v>
      </c>
      <c r="P3752" s="194">
        <v>0</v>
      </c>
      <c r="Q3752" s="194">
        <v>0</v>
      </c>
      <c r="R3752" s="194">
        <v>0</v>
      </c>
      <c r="S3752" s="193">
        <f t="shared" si="818"/>
        <v>0</v>
      </c>
      <c r="T3752" s="193">
        <f t="shared" si="819"/>
        <v>0</v>
      </c>
      <c r="U3752" s="193">
        <f ca="1">OFFSET('Expenditure Study'!$B$7,'Operations Support'!$C3752,'Operations Support'!$B3752)*$G3752</f>
        <v>0</v>
      </c>
      <c r="V3752" s="199">
        <f ca="1">U3752*'Expenditure Study'!$B$31</f>
        <v>0</v>
      </c>
      <c r="W3752" s="199">
        <f ca="1">IF(A3752=10298,1.51,1)*IF($B3752&lt;3,$D3752*'Expenditure Study'!$B$32*OFFSET('Expenditure Study'!$B$7,'Operations Support'!$C3752,'Operations Support'!$B3752),0)</f>
        <v>0</v>
      </c>
      <c r="X3752" s="200">
        <f ca="1">W3752*'Expenditure Study'!$B$31</f>
        <v>0</v>
      </c>
      <c r="Y3752" s="199">
        <f ca="1">U3752*'Expenditure Study'!$B$31</f>
        <v>0</v>
      </c>
      <c r="Z3752" s="200">
        <f ca="1">W3752*'Expenditure Study'!$B$31</f>
        <v>0</v>
      </c>
      <c r="AA3752" s="195">
        <f t="shared" ca="1" si="820"/>
        <v>0</v>
      </c>
      <c r="AB3752" s="195">
        <f t="shared" ca="1" si="821"/>
        <v>0</v>
      </c>
      <c r="AD3752" s="196">
        <f>IFERROR($G3752/SUMIF($A:$A,$A3752,$G:$G)*SUMIF(Summary!$A$166:$A$242,$A3752,Summary!$P$166:$P$242),0)</f>
        <v>0</v>
      </c>
      <c r="AE3752" s="197">
        <f t="shared" ca="1" si="822"/>
        <v>0</v>
      </c>
      <c r="AF3752" s="196">
        <f>IFERROR(G3752/SUMIF(A:A,A3752,G:G)*SUMIF(Summary!$A$166:$A$242,'Operations Support'!A3752,Summary!$Q$166:$Q$242),0)</f>
        <v>0</v>
      </c>
      <c r="AG3752" s="196">
        <f t="shared" ca="1" si="823"/>
        <v>0</v>
      </c>
      <c r="AI3752" s="196">
        <f>IFERROR($G3752/SUMIF($A:$A,$A3752,$G:$G)*SUMIF(Summary!$A$247:$A$283,$A3752,Summary!$P$247:$P$283),0)</f>
        <v>0</v>
      </c>
      <c r="AJ3752" s="196">
        <f>IFERROR($G3752/SUMIF($A:$A,$A3752,$G:$G)*(SUMIF(Summary!$A$247:$A$283,$A3752,Summary!$L$247:$L$283)+SUMIF(Summary!$A$297:$A$333,$A3752,Summary!$L$297:$L$333))-AI3752,0)</f>
        <v>0</v>
      </c>
      <c r="AK3752" s="196">
        <f>IFERROR($G3752/SUMIF($A:$A,$A3752,$G:$G)*SUMIF(Summary!$A$247:$A$283,$A3752,Summary!$Q$247:$Q$283),0)</f>
        <v>0</v>
      </c>
      <c r="AL3752" s="196">
        <f>IFERROR($G3752/SUMIF($A:$A,$A3752,$G:$G)*(SUMIF(Summary!$A$247:$A$283,$A3752,Summary!$L$247:$L$283)+SUMIF(Summary!$A$297:$A$333,$A3752,Summary!$L$297:$L$333))-AK3752,0)</f>
        <v>0</v>
      </c>
      <c r="AM3752" s="198"/>
      <c r="AN3752" s="196">
        <f t="shared" ca="1" si="824"/>
        <v>0</v>
      </c>
      <c r="AO3752" s="196">
        <f t="shared" ca="1" si="825"/>
        <v>0</v>
      </c>
    </row>
    <row r="3753" spans="1:41">
      <c r="A3753" s="189">
        <v>42421</v>
      </c>
      <c r="B3753" s="190">
        <v>4</v>
      </c>
      <c r="C3753" s="191" t="s">
        <v>230</v>
      </c>
      <c r="D3753" s="192">
        <f t="shared" si="812"/>
        <v>0</v>
      </c>
      <c r="E3753" s="192">
        <f t="shared" si="813"/>
        <v>0</v>
      </c>
      <c r="F3753" s="192">
        <f t="shared" si="814"/>
        <v>0</v>
      </c>
      <c r="G3753" s="193">
        <f t="shared" si="815"/>
        <v>0</v>
      </c>
      <c r="H3753" s="194">
        <v>0</v>
      </c>
      <c r="I3753" s="194">
        <v>0</v>
      </c>
      <c r="J3753" s="194">
        <v>0</v>
      </c>
      <c r="K3753" s="193">
        <f t="shared" si="816"/>
        <v>0</v>
      </c>
      <c r="L3753" s="194">
        <v>0</v>
      </c>
      <c r="M3753" s="194">
        <v>0</v>
      </c>
      <c r="N3753" s="194">
        <v>0</v>
      </c>
      <c r="O3753" s="193">
        <f t="shared" si="817"/>
        <v>0</v>
      </c>
      <c r="P3753" s="194">
        <v>0</v>
      </c>
      <c r="Q3753" s="194">
        <v>0</v>
      </c>
      <c r="R3753" s="194">
        <v>0</v>
      </c>
      <c r="S3753" s="193">
        <f t="shared" si="818"/>
        <v>0</v>
      </c>
      <c r="T3753" s="193">
        <f t="shared" si="819"/>
        <v>0</v>
      </c>
      <c r="U3753" s="193">
        <f ca="1">OFFSET('Expenditure Study'!$B$7,'Operations Support'!$C3753,'Operations Support'!$B3753)*$G3753</f>
        <v>0</v>
      </c>
      <c r="V3753" s="199">
        <f ca="1">U3753*'Expenditure Study'!$B$31</f>
        <v>0</v>
      </c>
      <c r="W3753" s="199">
        <f ca="1">IF(A3753=10298,1.51,1)*IF($B3753&lt;3,$D3753*'Expenditure Study'!$B$32*OFFSET('Expenditure Study'!$B$7,'Operations Support'!$C3753,'Operations Support'!$B3753),0)</f>
        <v>0</v>
      </c>
      <c r="X3753" s="200">
        <f ca="1">W3753*'Expenditure Study'!$B$31</f>
        <v>0</v>
      </c>
      <c r="Y3753" s="199">
        <f ca="1">U3753*'Expenditure Study'!$B$31</f>
        <v>0</v>
      </c>
      <c r="Z3753" s="200">
        <f ca="1">W3753*'Expenditure Study'!$B$31</f>
        <v>0</v>
      </c>
      <c r="AA3753" s="195">
        <f t="shared" ca="1" si="820"/>
        <v>0</v>
      </c>
      <c r="AB3753" s="195">
        <f t="shared" ca="1" si="821"/>
        <v>0</v>
      </c>
      <c r="AD3753" s="196">
        <f>IFERROR($G3753/SUMIF($A:$A,$A3753,$G:$G)*SUMIF(Summary!$A$166:$A$242,$A3753,Summary!$P$166:$P$242),0)</f>
        <v>0</v>
      </c>
      <c r="AE3753" s="197">
        <f t="shared" ca="1" si="822"/>
        <v>0</v>
      </c>
      <c r="AF3753" s="196">
        <f>IFERROR(G3753/SUMIF(A:A,A3753,G:G)*SUMIF(Summary!$A$166:$A$242,'Operations Support'!A3753,Summary!$Q$166:$Q$242),0)</f>
        <v>0</v>
      </c>
      <c r="AG3753" s="196">
        <f t="shared" ca="1" si="823"/>
        <v>0</v>
      </c>
      <c r="AI3753" s="196">
        <f>IFERROR($G3753/SUMIF($A:$A,$A3753,$G:$G)*SUMIF(Summary!$A$247:$A$283,$A3753,Summary!$P$247:$P$283),0)</f>
        <v>0</v>
      </c>
      <c r="AJ3753" s="196">
        <f>IFERROR($G3753/SUMIF($A:$A,$A3753,$G:$G)*(SUMIF(Summary!$A$247:$A$283,$A3753,Summary!$L$247:$L$283)+SUMIF(Summary!$A$297:$A$333,$A3753,Summary!$L$297:$L$333))-AI3753,0)</f>
        <v>0</v>
      </c>
      <c r="AK3753" s="196">
        <f>IFERROR($G3753/SUMIF($A:$A,$A3753,$G:$G)*SUMIF(Summary!$A$247:$A$283,$A3753,Summary!$Q$247:$Q$283),0)</f>
        <v>0</v>
      </c>
      <c r="AL3753" s="196">
        <f>IFERROR($G3753/SUMIF($A:$A,$A3753,$G:$G)*(SUMIF(Summary!$A$247:$A$283,$A3753,Summary!$L$247:$L$283)+SUMIF(Summary!$A$297:$A$333,$A3753,Summary!$L$297:$L$333))-AK3753,0)</f>
        <v>0</v>
      </c>
      <c r="AM3753" s="198"/>
      <c r="AN3753" s="196">
        <f t="shared" ca="1" si="824"/>
        <v>0</v>
      </c>
      <c r="AO3753" s="196">
        <f t="shared" ca="1" si="825"/>
        <v>0</v>
      </c>
    </row>
    <row r="3754" spans="1:41">
      <c r="A3754" s="189">
        <v>42421</v>
      </c>
      <c r="B3754" s="190">
        <v>4</v>
      </c>
      <c r="C3754" s="191" t="s">
        <v>231</v>
      </c>
      <c r="D3754" s="192">
        <f t="shared" si="812"/>
        <v>0</v>
      </c>
      <c r="E3754" s="192">
        <f t="shared" si="813"/>
        <v>0</v>
      </c>
      <c r="F3754" s="192">
        <f t="shared" si="814"/>
        <v>0</v>
      </c>
      <c r="G3754" s="193">
        <f t="shared" si="815"/>
        <v>0</v>
      </c>
      <c r="H3754" s="194">
        <v>0</v>
      </c>
      <c r="I3754" s="194">
        <v>0</v>
      </c>
      <c r="J3754" s="194">
        <v>0</v>
      </c>
      <c r="K3754" s="193">
        <f t="shared" si="816"/>
        <v>0</v>
      </c>
      <c r="L3754" s="194">
        <v>0</v>
      </c>
      <c r="M3754" s="194">
        <v>0</v>
      </c>
      <c r="N3754" s="194">
        <v>0</v>
      </c>
      <c r="O3754" s="193">
        <f t="shared" si="817"/>
        <v>0</v>
      </c>
      <c r="P3754" s="194">
        <v>0</v>
      </c>
      <c r="Q3754" s="194">
        <v>0</v>
      </c>
      <c r="R3754" s="194">
        <v>0</v>
      </c>
      <c r="S3754" s="193">
        <f t="shared" si="818"/>
        <v>0</v>
      </c>
      <c r="T3754" s="193">
        <f t="shared" si="819"/>
        <v>0</v>
      </c>
      <c r="U3754" s="193">
        <f ca="1">OFFSET('Expenditure Study'!$B$7,'Operations Support'!$C3754,'Operations Support'!$B3754)*$G3754</f>
        <v>0</v>
      </c>
      <c r="V3754" s="199">
        <f ca="1">U3754*'Expenditure Study'!$B$31</f>
        <v>0</v>
      </c>
      <c r="W3754" s="199">
        <f ca="1">IF(A3754=10298,1.51,1)*IF($B3754&lt;3,$D3754*'Expenditure Study'!$B$32*OFFSET('Expenditure Study'!$B$7,'Operations Support'!$C3754,'Operations Support'!$B3754),0)</f>
        <v>0</v>
      </c>
      <c r="X3754" s="200">
        <f ca="1">W3754*'Expenditure Study'!$B$31</f>
        <v>0</v>
      </c>
      <c r="Y3754" s="199">
        <f ca="1">U3754*'Expenditure Study'!$B$31</f>
        <v>0</v>
      </c>
      <c r="Z3754" s="200">
        <f ca="1">W3754*'Expenditure Study'!$B$31</f>
        <v>0</v>
      </c>
      <c r="AA3754" s="195">
        <f t="shared" ca="1" si="820"/>
        <v>0</v>
      </c>
      <c r="AB3754" s="195">
        <f t="shared" ca="1" si="821"/>
        <v>0</v>
      </c>
      <c r="AD3754" s="196">
        <f>IFERROR($G3754/SUMIF($A:$A,$A3754,$G:$G)*SUMIF(Summary!$A$166:$A$242,$A3754,Summary!$P$166:$P$242),0)</f>
        <v>0</v>
      </c>
      <c r="AE3754" s="197">
        <f t="shared" ca="1" si="822"/>
        <v>0</v>
      </c>
      <c r="AF3754" s="196">
        <f>IFERROR(G3754/SUMIF(A:A,A3754,G:G)*SUMIF(Summary!$A$166:$A$242,'Operations Support'!A3754,Summary!$Q$166:$Q$242),0)</f>
        <v>0</v>
      </c>
      <c r="AG3754" s="196">
        <f t="shared" ca="1" si="823"/>
        <v>0</v>
      </c>
      <c r="AI3754" s="196">
        <f>IFERROR($G3754/SUMIF($A:$A,$A3754,$G:$G)*SUMIF(Summary!$A$247:$A$283,$A3754,Summary!$P$247:$P$283),0)</f>
        <v>0</v>
      </c>
      <c r="AJ3754" s="196">
        <f>IFERROR($G3754/SUMIF($A:$A,$A3754,$G:$G)*(SUMIF(Summary!$A$247:$A$283,$A3754,Summary!$L$247:$L$283)+SUMIF(Summary!$A$297:$A$333,$A3754,Summary!$L$297:$L$333))-AI3754,0)</f>
        <v>0</v>
      </c>
      <c r="AK3754" s="196">
        <f>IFERROR($G3754/SUMIF($A:$A,$A3754,$G:$G)*SUMIF(Summary!$A$247:$A$283,$A3754,Summary!$Q$247:$Q$283),0)</f>
        <v>0</v>
      </c>
      <c r="AL3754" s="196">
        <f>IFERROR($G3754/SUMIF($A:$A,$A3754,$G:$G)*(SUMIF(Summary!$A$247:$A$283,$A3754,Summary!$L$247:$L$283)+SUMIF(Summary!$A$297:$A$333,$A3754,Summary!$L$297:$L$333))-AK3754,0)</f>
        <v>0</v>
      </c>
      <c r="AM3754" s="198"/>
      <c r="AN3754" s="196">
        <f t="shared" ca="1" si="824"/>
        <v>0</v>
      </c>
      <c r="AO3754" s="196">
        <f t="shared" ca="1" si="825"/>
        <v>0</v>
      </c>
    </row>
    <row r="3755" spans="1:41">
      <c r="A3755" s="189">
        <v>42421</v>
      </c>
      <c r="B3755" s="190">
        <v>4</v>
      </c>
      <c r="C3755" s="191" t="s">
        <v>232</v>
      </c>
      <c r="D3755" s="192">
        <f t="shared" si="812"/>
        <v>0</v>
      </c>
      <c r="E3755" s="192">
        <f t="shared" si="813"/>
        <v>0</v>
      </c>
      <c r="F3755" s="192">
        <f t="shared" si="814"/>
        <v>0</v>
      </c>
      <c r="G3755" s="193">
        <f t="shared" si="815"/>
        <v>0</v>
      </c>
      <c r="H3755" s="194">
        <v>0</v>
      </c>
      <c r="I3755" s="194">
        <v>0</v>
      </c>
      <c r="J3755" s="194">
        <v>0</v>
      </c>
      <c r="K3755" s="193">
        <f t="shared" si="816"/>
        <v>0</v>
      </c>
      <c r="L3755" s="194">
        <v>0</v>
      </c>
      <c r="M3755" s="194">
        <v>0</v>
      </c>
      <c r="N3755" s="194">
        <v>0</v>
      </c>
      <c r="O3755" s="193">
        <f t="shared" si="817"/>
        <v>0</v>
      </c>
      <c r="P3755" s="194">
        <v>0</v>
      </c>
      <c r="Q3755" s="194">
        <v>0</v>
      </c>
      <c r="R3755" s="194">
        <v>0</v>
      </c>
      <c r="S3755" s="193">
        <f t="shared" si="818"/>
        <v>0</v>
      </c>
      <c r="T3755" s="193">
        <f t="shared" si="819"/>
        <v>0</v>
      </c>
      <c r="U3755" s="193">
        <f ca="1">OFFSET('Expenditure Study'!$B$7,'Operations Support'!$C3755,'Operations Support'!$B3755)*$G3755</f>
        <v>0</v>
      </c>
      <c r="V3755" s="199">
        <f ca="1">U3755*'Expenditure Study'!$B$31</f>
        <v>0</v>
      </c>
      <c r="W3755" s="199">
        <f ca="1">IF(A3755=10298,1.51,1)*IF($B3755&lt;3,$D3755*'Expenditure Study'!$B$32*OFFSET('Expenditure Study'!$B$7,'Operations Support'!$C3755,'Operations Support'!$B3755),0)</f>
        <v>0</v>
      </c>
      <c r="X3755" s="200">
        <f ca="1">W3755*'Expenditure Study'!$B$31</f>
        <v>0</v>
      </c>
      <c r="Y3755" s="199">
        <f ca="1">U3755*'Expenditure Study'!$B$31</f>
        <v>0</v>
      </c>
      <c r="Z3755" s="200">
        <f ca="1">W3755*'Expenditure Study'!$B$31</f>
        <v>0</v>
      </c>
      <c r="AA3755" s="195">
        <f t="shared" ca="1" si="820"/>
        <v>0</v>
      </c>
      <c r="AB3755" s="195">
        <f t="shared" ca="1" si="821"/>
        <v>0</v>
      </c>
      <c r="AD3755" s="196">
        <f>IFERROR($G3755/SUMIF($A:$A,$A3755,$G:$G)*SUMIF(Summary!$A$166:$A$242,$A3755,Summary!$P$166:$P$242),0)</f>
        <v>0</v>
      </c>
      <c r="AE3755" s="197">
        <f t="shared" ca="1" si="822"/>
        <v>0</v>
      </c>
      <c r="AF3755" s="196">
        <f>IFERROR(G3755/SUMIF(A:A,A3755,G:G)*SUMIF(Summary!$A$166:$A$242,'Operations Support'!A3755,Summary!$Q$166:$Q$242),0)</f>
        <v>0</v>
      </c>
      <c r="AG3755" s="196">
        <f t="shared" ca="1" si="823"/>
        <v>0</v>
      </c>
      <c r="AI3755" s="196">
        <f>IFERROR($G3755/SUMIF($A:$A,$A3755,$G:$G)*SUMIF(Summary!$A$247:$A$283,$A3755,Summary!$P$247:$P$283),0)</f>
        <v>0</v>
      </c>
      <c r="AJ3755" s="196">
        <f>IFERROR($G3755/SUMIF($A:$A,$A3755,$G:$G)*(SUMIF(Summary!$A$247:$A$283,$A3755,Summary!$L$247:$L$283)+SUMIF(Summary!$A$297:$A$333,$A3755,Summary!$L$297:$L$333))-AI3755,0)</f>
        <v>0</v>
      </c>
      <c r="AK3755" s="196">
        <f>IFERROR($G3755/SUMIF($A:$A,$A3755,$G:$G)*SUMIF(Summary!$A$247:$A$283,$A3755,Summary!$Q$247:$Q$283),0)</f>
        <v>0</v>
      </c>
      <c r="AL3755" s="196">
        <f>IFERROR($G3755/SUMIF($A:$A,$A3755,$G:$G)*(SUMIF(Summary!$A$247:$A$283,$A3755,Summary!$L$247:$L$283)+SUMIF(Summary!$A$297:$A$333,$A3755,Summary!$L$297:$L$333))-AK3755,0)</f>
        <v>0</v>
      </c>
      <c r="AM3755" s="198"/>
      <c r="AN3755" s="196">
        <f t="shared" ca="1" si="824"/>
        <v>0</v>
      </c>
      <c r="AO3755" s="196">
        <f t="shared" ca="1" si="825"/>
        <v>0</v>
      </c>
    </row>
    <row r="3756" spans="1:41">
      <c r="A3756" s="189">
        <v>42421</v>
      </c>
      <c r="B3756" s="190">
        <v>4</v>
      </c>
      <c r="C3756" s="191" t="s">
        <v>233</v>
      </c>
      <c r="D3756" s="192">
        <f t="shared" si="812"/>
        <v>0</v>
      </c>
      <c r="E3756" s="192">
        <f t="shared" si="813"/>
        <v>0</v>
      </c>
      <c r="F3756" s="192">
        <f t="shared" si="814"/>
        <v>0</v>
      </c>
      <c r="G3756" s="193">
        <f t="shared" si="815"/>
        <v>0</v>
      </c>
      <c r="H3756" s="194">
        <v>0</v>
      </c>
      <c r="I3756" s="194">
        <v>0</v>
      </c>
      <c r="J3756" s="194">
        <v>0</v>
      </c>
      <c r="K3756" s="193">
        <f t="shared" si="816"/>
        <v>0</v>
      </c>
      <c r="L3756" s="194">
        <v>0</v>
      </c>
      <c r="M3756" s="194">
        <v>0</v>
      </c>
      <c r="N3756" s="194">
        <v>0</v>
      </c>
      <c r="O3756" s="193">
        <f t="shared" si="817"/>
        <v>0</v>
      </c>
      <c r="P3756" s="194">
        <v>0</v>
      </c>
      <c r="Q3756" s="194">
        <v>0</v>
      </c>
      <c r="R3756" s="194">
        <v>0</v>
      </c>
      <c r="S3756" s="193">
        <f t="shared" si="818"/>
        <v>0</v>
      </c>
      <c r="T3756" s="193">
        <f t="shared" si="819"/>
        <v>0</v>
      </c>
      <c r="U3756" s="193">
        <f ca="1">OFFSET('Expenditure Study'!$B$7,'Operations Support'!$C3756,'Operations Support'!$B3756)*$G3756</f>
        <v>0</v>
      </c>
      <c r="V3756" s="199">
        <f ca="1">U3756*'Expenditure Study'!$B$31</f>
        <v>0</v>
      </c>
      <c r="W3756" s="199">
        <f ca="1">IF(A3756=10298,1.51,1)*IF($B3756&lt;3,$D3756*'Expenditure Study'!$B$32*OFFSET('Expenditure Study'!$B$7,'Operations Support'!$C3756,'Operations Support'!$B3756),0)</f>
        <v>0</v>
      </c>
      <c r="X3756" s="200">
        <f ca="1">W3756*'Expenditure Study'!$B$31</f>
        <v>0</v>
      </c>
      <c r="Y3756" s="199">
        <f ca="1">U3756*'Expenditure Study'!$B$31</f>
        <v>0</v>
      </c>
      <c r="Z3756" s="200">
        <f ca="1">W3756*'Expenditure Study'!$B$31</f>
        <v>0</v>
      </c>
      <c r="AA3756" s="195">
        <f t="shared" ca="1" si="820"/>
        <v>0</v>
      </c>
      <c r="AB3756" s="195">
        <f t="shared" ca="1" si="821"/>
        <v>0</v>
      </c>
      <c r="AD3756" s="196">
        <f>IFERROR($G3756/SUMIF($A:$A,$A3756,$G:$G)*SUMIF(Summary!$A$166:$A$242,$A3756,Summary!$P$166:$P$242),0)</f>
        <v>0</v>
      </c>
      <c r="AE3756" s="197">
        <f t="shared" ca="1" si="822"/>
        <v>0</v>
      </c>
      <c r="AF3756" s="196">
        <f>IFERROR(G3756/SUMIF(A:A,A3756,G:G)*SUMIF(Summary!$A$166:$A$242,'Operations Support'!A3756,Summary!$Q$166:$Q$242),0)</f>
        <v>0</v>
      </c>
      <c r="AG3756" s="196">
        <f t="shared" ca="1" si="823"/>
        <v>0</v>
      </c>
      <c r="AI3756" s="196">
        <f>IFERROR($G3756/SUMIF($A:$A,$A3756,$G:$G)*SUMIF(Summary!$A$247:$A$283,$A3756,Summary!$P$247:$P$283),0)</f>
        <v>0</v>
      </c>
      <c r="AJ3756" s="196">
        <f>IFERROR($G3756/SUMIF($A:$A,$A3756,$G:$G)*(SUMIF(Summary!$A$247:$A$283,$A3756,Summary!$L$247:$L$283)+SUMIF(Summary!$A$297:$A$333,$A3756,Summary!$L$297:$L$333))-AI3756,0)</f>
        <v>0</v>
      </c>
      <c r="AK3756" s="196">
        <f>IFERROR($G3756/SUMIF($A:$A,$A3756,$G:$G)*SUMIF(Summary!$A$247:$A$283,$A3756,Summary!$Q$247:$Q$283),0)</f>
        <v>0</v>
      </c>
      <c r="AL3756" s="196">
        <f>IFERROR($G3756/SUMIF($A:$A,$A3756,$G:$G)*(SUMIF(Summary!$A$247:$A$283,$A3756,Summary!$L$247:$L$283)+SUMIF(Summary!$A$297:$A$333,$A3756,Summary!$L$297:$L$333))-AK3756,0)</f>
        <v>0</v>
      </c>
      <c r="AM3756" s="198"/>
      <c r="AN3756" s="196">
        <f t="shared" ca="1" si="824"/>
        <v>0</v>
      </c>
      <c r="AO3756" s="196">
        <f t="shared" ca="1" si="825"/>
        <v>0</v>
      </c>
    </row>
    <row r="3757" spans="1:41">
      <c r="A3757" s="189">
        <v>42421</v>
      </c>
      <c r="B3757" s="190">
        <v>4</v>
      </c>
      <c r="C3757" s="191" t="s">
        <v>234</v>
      </c>
      <c r="D3757" s="192">
        <f t="shared" si="812"/>
        <v>0</v>
      </c>
      <c r="E3757" s="192">
        <f t="shared" si="813"/>
        <v>0</v>
      </c>
      <c r="F3757" s="192">
        <f t="shared" si="814"/>
        <v>0</v>
      </c>
      <c r="G3757" s="193">
        <f t="shared" si="815"/>
        <v>0</v>
      </c>
      <c r="H3757" s="194">
        <v>0</v>
      </c>
      <c r="I3757" s="194">
        <v>0</v>
      </c>
      <c r="J3757" s="194">
        <v>0</v>
      </c>
      <c r="K3757" s="193">
        <f t="shared" si="816"/>
        <v>0</v>
      </c>
      <c r="L3757" s="194">
        <v>0</v>
      </c>
      <c r="M3757" s="194">
        <v>0</v>
      </c>
      <c r="N3757" s="194">
        <v>0</v>
      </c>
      <c r="O3757" s="193">
        <f t="shared" si="817"/>
        <v>0</v>
      </c>
      <c r="P3757" s="194">
        <v>0</v>
      </c>
      <c r="Q3757" s="194">
        <v>0</v>
      </c>
      <c r="R3757" s="194">
        <v>0</v>
      </c>
      <c r="S3757" s="193">
        <f t="shared" si="818"/>
        <v>0</v>
      </c>
      <c r="T3757" s="193">
        <f t="shared" si="819"/>
        <v>0</v>
      </c>
      <c r="U3757" s="193">
        <f ca="1">OFFSET('Expenditure Study'!$B$7,'Operations Support'!$C3757,'Operations Support'!$B3757)*$G3757</f>
        <v>0</v>
      </c>
      <c r="V3757" s="199">
        <f ca="1">U3757*'Expenditure Study'!$B$31</f>
        <v>0</v>
      </c>
      <c r="W3757" s="199">
        <f ca="1">IF(A3757=10298,1.51,1)*IF($B3757&lt;3,$D3757*'Expenditure Study'!$B$32*OFFSET('Expenditure Study'!$B$7,'Operations Support'!$C3757,'Operations Support'!$B3757),0)</f>
        <v>0</v>
      </c>
      <c r="X3757" s="200">
        <f ca="1">W3757*'Expenditure Study'!$B$31</f>
        <v>0</v>
      </c>
      <c r="Y3757" s="199">
        <f ca="1">U3757*'Expenditure Study'!$B$31</f>
        <v>0</v>
      </c>
      <c r="Z3757" s="200">
        <f ca="1">W3757*'Expenditure Study'!$B$31</f>
        <v>0</v>
      </c>
      <c r="AA3757" s="195">
        <f t="shared" ca="1" si="820"/>
        <v>0</v>
      </c>
      <c r="AB3757" s="195">
        <f t="shared" ca="1" si="821"/>
        <v>0</v>
      </c>
      <c r="AD3757" s="196">
        <f>IFERROR($G3757/SUMIF($A:$A,$A3757,$G:$G)*SUMIF(Summary!$A$166:$A$242,$A3757,Summary!$P$166:$P$242),0)</f>
        <v>0</v>
      </c>
      <c r="AE3757" s="197">
        <f t="shared" ca="1" si="822"/>
        <v>0</v>
      </c>
      <c r="AF3757" s="196">
        <f>IFERROR(G3757/SUMIF(A:A,A3757,G:G)*SUMIF(Summary!$A$166:$A$242,'Operations Support'!A3757,Summary!$Q$166:$Q$242),0)</f>
        <v>0</v>
      </c>
      <c r="AG3757" s="196">
        <f t="shared" ca="1" si="823"/>
        <v>0</v>
      </c>
      <c r="AI3757" s="196">
        <f>IFERROR($G3757/SUMIF($A:$A,$A3757,$G:$G)*SUMIF(Summary!$A$247:$A$283,$A3757,Summary!$P$247:$P$283),0)</f>
        <v>0</v>
      </c>
      <c r="AJ3757" s="196">
        <f>IFERROR($G3757/SUMIF($A:$A,$A3757,$G:$G)*(SUMIF(Summary!$A$247:$A$283,$A3757,Summary!$L$247:$L$283)+SUMIF(Summary!$A$297:$A$333,$A3757,Summary!$L$297:$L$333))-AI3757,0)</f>
        <v>0</v>
      </c>
      <c r="AK3757" s="196">
        <f>IFERROR($G3757/SUMIF($A:$A,$A3757,$G:$G)*SUMIF(Summary!$A$247:$A$283,$A3757,Summary!$Q$247:$Q$283),0)</f>
        <v>0</v>
      </c>
      <c r="AL3757" s="196">
        <f>IFERROR($G3757/SUMIF($A:$A,$A3757,$G:$G)*(SUMIF(Summary!$A$247:$A$283,$A3757,Summary!$L$247:$L$283)+SUMIF(Summary!$A$297:$A$333,$A3757,Summary!$L$297:$L$333))-AK3757,0)</f>
        <v>0</v>
      </c>
      <c r="AM3757" s="198"/>
      <c r="AN3757" s="196">
        <f t="shared" ca="1" si="824"/>
        <v>0</v>
      </c>
      <c r="AO3757" s="196">
        <f t="shared" ca="1" si="825"/>
        <v>0</v>
      </c>
    </row>
    <row r="3758" spans="1:41">
      <c r="A3758" s="189">
        <v>42421</v>
      </c>
      <c r="B3758" s="190">
        <v>4</v>
      </c>
      <c r="C3758" s="191" t="s">
        <v>235</v>
      </c>
      <c r="D3758" s="192">
        <f t="shared" si="812"/>
        <v>0</v>
      </c>
      <c r="E3758" s="192">
        <f t="shared" si="813"/>
        <v>0</v>
      </c>
      <c r="F3758" s="192">
        <f t="shared" si="814"/>
        <v>0</v>
      </c>
      <c r="G3758" s="193">
        <f t="shared" si="815"/>
        <v>0</v>
      </c>
      <c r="H3758" s="194">
        <v>0</v>
      </c>
      <c r="I3758" s="194">
        <v>0</v>
      </c>
      <c r="J3758" s="194">
        <v>0</v>
      </c>
      <c r="K3758" s="193">
        <f t="shared" si="816"/>
        <v>0</v>
      </c>
      <c r="L3758" s="194">
        <v>0</v>
      </c>
      <c r="M3758" s="194">
        <v>0</v>
      </c>
      <c r="N3758" s="194">
        <v>0</v>
      </c>
      <c r="O3758" s="193">
        <f t="shared" si="817"/>
        <v>0</v>
      </c>
      <c r="P3758" s="194">
        <v>0</v>
      </c>
      <c r="Q3758" s="194">
        <v>0</v>
      </c>
      <c r="R3758" s="194">
        <v>0</v>
      </c>
      <c r="S3758" s="193">
        <f t="shared" si="818"/>
        <v>0</v>
      </c>
      <c r="T3758" s="193">
        <f t="shared" si="819"/>
        <v>0</v>
      </c>
      <c r="U3758" s="193">
        <f ca="1">OFFSET('Expenditure Study'!$B$7,'Operations Support'!$C3758,'Operations Support'!$B3758)*$G3758</f>
        <v>0</v>
      </c>
      <c r="V3758" s="199">
        <f ca="1">U3758*'Expenditure Study'!$B$31</f>
        <v>0</v>
      </c>
      <c r="W3758" s="199">
        <f ca="1">IF(A3758=10298,1.51,1)*IF($B3758&lt;3,$D3758*'Expenditure Study'!$B$32*OFFSET('Expenditure Study'!$B$7,'Operations Support'!$C3758,'Operations Support'!$B3758),0)</f>
        <v>0</v>
      </c>
      <c r="X3758" s="200">
        <f ca="1">W3758*'Expenditure Study'!$B$31</f>
        <v>0</v>
      </c>
      <c r="Y3758" s="199">
        <f ca="1">U3758*'Expenditure Study'!$B$31</f>
        <v>0</v>
      </c>
      <c r="Z3758" s="200">
        <f ca="1">W3758*'Expenditure Study'!$B$31</f>
        <v>0</v>
      </c>
      <c r="AA3758" s="195">
        <f t="shared" ca="1" si="820"/>
        <v>0</v>
      </c>
      <c r="AB3758" s="195">
        <f t="shared" ca="1" si="821"/>
        <v>0</v>
      </c>
      <c r="AD3758" s="196">
        <f>IFERROR($G3758/SUMIF($A:$A,$A3758,$G:$G)*SUMIF(Summary!$A$166:$A$242,$A3758,Summary!$P$166:$P$242),0)</f>
        <v>0</v>
      </c>
      <c r="AE3758" s="197">
        <f t="shared" ca="1" si="822"/>
        <v>0</v>
      </c>
      <c r="AF3758" s="196">
        <f>IFERROR(G3758/SUMIF(A:A,A3758,G:G)*SUMIF(Summary!$A$166:$A$242,'Operations Support'!A3758,Summary!$Q$166:$Q$242),0)</f>
        <v>0</v>
      </c>
      <c r="AG3758" s="196">
        <f t="shared" ca="1" si="823"/>
        <v>0</v>
      </c>
      <c r="AI3758" s="196">
        <f>IFERROR($G3758/SUMIF($A:$A,$A3758,$G:$G)*SUMIF(Summary!$A$247:$A$283,$A3758,Summary!$P$247:$P$283),0)</f>
        <v>0</v>
      </c>
      <c r="AJ3758" s="196">
        <f>IFERROR($G3758/SUMIF($A:$A,$A3758,$G:$G)*(SUMIF(Summary!$A$247:$A$283,$A3758,Summary!$L$247:$L$283)+SUMIF(Summary!$A$297:$A$333,$A3758,Summary!$L$297:$L$333))-AI3758,0)</f>
        <v>0</v>
      </c>
      <c r="AK3758" s="196">
        <f>IFERROR($G3758/SUMIF($A:$A,$A3758,$G:$G)*SUMIF(Summary!$A$247:$A$283,$A3758,Summary!$Q$247:$Q$283),0)</f>
        <v>0</v>
      </c>
      <c r="AL3758" s="196">
        <f>IFERROR($G3758/SUMIF($A:$A,$A3758,$G:$G)*(SUMIF(Summary!$A$247:$A$283,$A3758,Summary!$L$247:$L$283)+SUMIF(Summary!$A$297:$A$333,$A3758,Summary!$L$297:$L$333))-AK3758,0)</f>
        <v>0</v>
      </c>
      <c r="AM3758" s="198"/>
      <c r="AN3758" s="196">
        <f t="shared" ca="1" si="824"/>
        <v>0</v>
      </c>
      <c r="AO3758" s="196">
        <f t="shared" ca="1" si="825"/>
        <v>0</v>
      </c>
    </row>
    <row r="3759" spans="1:41">
      <c r="A3759" s="189">
        <v>42421</v>
      </c>
      <c r="B3759" s="190">
        <v>4</v>
      </c>
      <c r="C3759" s="191" t="s">
        <v>236</v>
      </c>
      <c r="D3759" s="192">
        <f t="shared" si="812"/>
        <v>0</v>
      </c>
      <c r="E3759" s="192">
        <f t="shared" si="813"/>
        <v>0</v>
      </c>
      <c r="F3759" s="192">
        <f t="shared" si="814"/>
        <v>0</v>
      </c>
      <c r="G3759" s="193">
        <f t="shared" si="815"/>
        <v>0</v>
      </c>
      <c r="H3759" s="194">
        <v>0</v>
      </c>
      <c r="I3759" s="194">
        <v>0</v>
      </c>
      <c r="J3759" s="194">
        <v>0</v>
      </c>
      <c r="K3759" s="193">
        <f t="shared" si="816"/>
        <v>0</v>
      </c>
      <c r="L3759" s="194">
        <v>0</v>
      </c>
      <c r="M3759" s="194">
        <v>0</v>
      </c>
      <c r="N3759" s="194">
        <v>0</v>
      </c>
      <c r="O3759" s="193">
        <f t="shared" si="817"/>
        <v>0</v>
      </c>
      <c r="P3759" s="194">
        <v>0</v>
      </c>
      <c r="Q3759" s="194">
        <v>0</v>
      </c>
      <c r="R3759" s="194">
        <v>0</v>
      </c>
      <c r="S3759" s="193">
        <f t="shared" si="818"/>
        <v>0</v>
      </c>
      <c r="T3759" s="193">
        <f t="shared" si="819"/>
        <v>0</v>
      </c>
      <c r="U3759" s="193">
        <f ca="1">OFFSET('Expenditure Study'!$B$7,'Operations Support'!$C3759,'Operations Support'!$B3759)*$G3759</f>
        <v>0</v>
      </c>
      <c r="V3759" s="199">
        <f ca="1">U3759*'Expenditure Study'!$B$31</f>
        <v>0</v>
      </c>
      <c r="W3759" s="199">
        <f ca="1">IF(A3759=10298,1.51,1)*IF($B3759&lt;3,$D3759*'Expenditure Study'!$B$32*OFFSET('Expenditure Study'!$B$7,'Operations Support'!$C3759,'Operations Support'!$B3759),0)</f>
        <v>0</v>
      </c>
      <c r="X3759" s="200">
        <f ca="1">W3759*'Expenditure Study'!$B$31</f>
        <v>0</v>
      </c>
      <c r="Y3759" s="199">
        <f ca="1">U3759*'Expenditure Study'!$B$31</f>
        <v>0</v>
      </c>
      <c r="Z3759" s="200">
        <f ca="1">W3759*'Expenditure Study'!$B$31</f>
        <v>0</v>
      </c>
      <c r="AA3759" s="195">
        <f t="shared" ca="1" si="820"/>
        <v>0</v>
      </c>
      <c r="AB3759" s="195">
        <f t="shared" ca="1" si="821"/>
        <v>0</v>
      </c>
      <c r="AD3759" s="196">
        <f>IFERROR($G3759/SUMIF($A:$A,$A3759,$G:$G)*SUMIF(Summary!$A$166:$A$242,$A3759,Summary!$P$166:$P$242),0)</f>
        <v>0</v>
      </c>
      <c r="AE3759" s="197">
        <f t="shared" ca="1" si="822"/>
        <v>0</v>
      </c>
      <c r="AF3759" s="196">
        <f>IFERROR(G3759/SUMIF(A:A,A3759,G:G)*SUMIF(Summary!$A$166:$A$242,'Operations Support'!A3759,Summary!$Q$166:$Q$242),0)</f>
        <v>0</v>
      </c>
      <c r="AG3759" s="196">
        <f t="shared" ca="1" si="823"/>
        <v>0</v>
      </c>
      <c r="AI3759" s="196">
        <f>IFERROR($G3759/SUMIF($A:$A,$A3759,$G:$G)*SUMIF(Summary!$A$247:$A$283,$A3759,Summary!$P$247:$P$283),0)</f>
        <v>0</v>
      </c>
      <c r="AJ3759" s="196">
        <f>IFERROR($G3759/SUMIF($A:$A,$A3759,$G:$G)*(SUMIF(Summary!$A$247:$A$283,$A3759,Summary!$L$247:$L$283)+SUMIF(Summary!$A$297:$A$333,$A3759,Summary!$L$297:$L$333))-AI3759,0)</f>
        <v>0</v>
      </c>
      <c r="AK3759" s="196">
        <f>IFERROR($G3759/SUMIF($A:$A,$A3759,$G:$G)*SUMIF(Summary!$A$247:$A$283,$A3759,Summary!$Q$247:$Q$283),0)</f>
        <v>0</v>
      </c>
      <c r="AL3759" s="196">
        <f>IFERROR($G3759/SUMIF($A:$A,$A3759,$G:$G)*(SUMIF(Summary!$A$247:$A$283,$A3759,Summary!$L$247:$L$283)+SUMIF(Summary!$A$297:$A$333,$A3759,Summary!$L$297:$L$333))-AK3759,0)</f>
        <v>0</v>
      </c>
      <c r="AM3759" s="198"/>
      <c r="AN3759" s="196">
        <f t="shared" ca="1" si="824"/>
        <v>0</v>
      </c>
      <c r="AO3759" s="196">
        <f t="shared" ca="1" si="825"/>
        <v>0</v>
      </c>
    </row>
    <row r="3760" spans="1:41">
      <c r="A3760" s="189">
        <v>42421</v>
      </c>
      <c r="B3760" s="190">
        <v>4</v>
      </c>
      <c r="C3760" s="191" t="s">
        <v>237</v>
      </c>
      <c r="D3760" s="192">
        <f t="shared" si="812"/>
        <v>0</v>
      </c>
      <c r="E3760" s="192">
        <f t="shared" si="813"/>
        <v>0</v>
      </c>
      <c r="F3760" s="192">
        <f t="shared" si="814"/>
        <v>0</v>
      </c>
      <c r="G3760" s="193">
        <f t="shared" si="815"/>
        <v>0</v>
      </c>
      <c r="H3760" s="194">
        <v>0</v>
      </c>
      <c r="I3760" s="194">
        <v>0</v>
      </c>
      <c r="J3760" s="194">
        <v>0</v>
      </c>
      <c r="K3760" s="193">
        <f t="shared" si="816"/>
        <v>0</v>
      </c>
      <c r="L3760" s="194">
        <v>0</v>
      </c>
      <c r="M3760" s="194">
        <v>0</v>
      </c>
      <c r="N3760" s="194">
        <v>0</v>
      </c>
      <c r="O3760" s="193">
        <f t="shared" si="817"/>
        <v>0</v>
      </c>
      <c r="P3760" s="194">
        <v>0</v>
      </c>
      <c r="Q3760" s="194">
        <v>0</v>
      </c>
      <c r="R3760" s="194">
        <v>0</v>
      </c>
      <c r="S3760" s="193">
        <f t="shared" si="818"/>
        <v>0</v>
      </c>
      <c r="T3760" s="193">
        <f t="shared" si="819"/>
        <v>0</v>
      </c>
      <c r="U3760" s="193">
        <f ca="1">OFFSET('Expenditure Study'!$B$7,'Operations Support'!$C3760,'Operations Support'!$B3760)*$G3760</f>
        <v>0</v>
      </c>
      <c r="V3760" s="199">
        <f ca="1">U3760*'Expenditure Study'!$B$31</f>
        <v>0</v>
      </c>
      <c r="W3760" s="199">
        <f ca="1">IF(A3760=10298,1.51,1)*IF($B3760&lt;3,$D3760*'Expenditure Study'!$B$32*OFFSET('Expenditure Study'!$B$7,'Operations Support'!$C3760,'Operations Support'!$B3760),0)</f>
        <v>0</v>
      </c>
      <c r="X3760" s="200">
        <f ca="1">W3760*'Expenditure Study'!$B$31</f>
        <v>0</v>
      </c>
      <c r="Y3760" s="199">
        <f ca="1">U3760*'Expenditure Study'!$B$31</f>
        <v>0</v>
      </c>
      <c r="Z3760" s="200">
        <f ca="1">W3760*'Expenditure Study'!$B$31</f>
        <v>0</v>
      </c>
      <c r="AA3760" s="195">
        <f t="shared" ca="1" si="820"/>
        <v>0</v>
      </c>
      <c r="AB3760" s="195">
        <f t="shared" ca="1" si="821"/>
        <v>0</v>
      </c>
      <c r="AD3760" s="196">
        <f>IFERROR($G3760/SUMIF($A:$A,$A3760,$G:$G)*SUMIF(Summary!$A$166:$A$242,$A3760,Summary!$P$166:$P$242),0)</f>
        <v>0</v>
      </c>
      <c r="AE3760" s="197">
        <f t="shared" ca="1" si="822"/>
        <v>0</v>
      </c>
      <c r="AF3760" s="196">
        <f>IFERROR(G3760/SUMIF(A:A,A3760,G:G)*SUMIF(Summary!$A$166:$A$242,'Operations Support'!A3760,Summary!$Q$166:$Q$242),0)</f>
        <v>0</v>
      </c>
      <c r="AG3760" s="196">
        <f t="shared" ca="1" si="823"/>
        <v>0</v>
      </c>
      <c r="AI3760" s="196">
        <f>IFERROR($G3760/SUMIF($A:$A,$A3760,$G:$G)*SUMIF(Summary!$A$247:$A$283,$A3760,Summary!$P$247:$P$283),0)</f>
        <v>0</v>
      </c>
      <c r="AJ3760" s="196">
        <f>IFERROR($G3760/SUMIF($A:$A,$A3760,$G:$G)*(SUMIF(Summary!$A$247:$A$283,$A3760,Summary!$L$247:$L$283)+SUMIF(Summary!$A$297:$A$333,$A3760,Summary!$L$297:$L$333))-AI3760,0)</f>
        <v>0</v>
      </c>
      <c r="AK3760" s="196">
        <f>IFERROR($G3760/SUMIF($A:$A,$A3760,$G:$G)*SUMIF(Summary!$A$247:$A$283,$A3760,Summary!$Q$247:$Q$283),0)</f>
        <v>0</v>
      </c>
      <c r="AL3760" s="196">
        <f>IFERROR($G3760/SUMIF($A:$A,$A3760,$G:$G)*(SUMIF(Summary!$A$247:$A$283,$A3760,Summary!$L$247:$L$283)+SUMIF(Summary!$A$297:$A$333,$A3760,Summary!$L$297:$L$333))-AK3760,0)</f>
        <v>0</v>
      </c>
      <c r="AM3760" s="198"/>
      <c r="AN3760" s="196">
        <f t="shared" ca="1" si="824"/>
        <v>0</v>
      </c>
      <c r="AO3760" s="196">
        <f t="shared" ca="1" si="825"/>
        <v>0</v>
      </c>
    </row>
    <row r="3761" spans="1:41">
      <c r="A3761" s="189">
        <v>42421</v>
      </c>
      <c r="B3761" s="190">
        <v>4</v>
      </c>
      <c r="C3761" s="191" t="s">
        <v>238</v>
      </c>
      <c r="D3761" s="192">
        <f t="shared" si="812"/>
        <v>0</v>
      </c>
      <c r="E3761" s="192">
        <f t="shared" si="813"/>
        <v>0</v>
      </c>
      <c r="F3761" s="192">
        <f t="shared" si="814"/>
        <v>0</v>
      </c>
      <c r="G3761" s="193">
        <f t="shared" si="815"/>
        <v>0</v>
      </c>
      <c r="H3761" s="194">
        <v>0</v>
      </c>
      <c r="I3761" s="194">
        <v>0</v>
      </c>
      <c r="J3761" s="194">
        <v>0</v>
      </c>
      <c r="K3761" s="193">
        <f t="shared" si="816"/>
        <v>0</v>
      </c>
      <c r="L3761" s="194">
        <v>0</v>
      </c>
      <c r="M3761" s="194">
        <v>0</v>
      </c>
      <c r="N3761" s="194">
        <v>0</v>
      </c>
      <c r="O3761" s="193">
        <f t="shared" si="817"/>
        <v>0</v>
      </c>
      <c r="P3761" s="194">
        <v>0</v>
      </c>
      <c r="Q3761" s="194">
        <v>0</v>
      </c>
      <c r="R3761" s="194">
        <v>0</v>
      </c>
      <c r="S3761" s="193">
        <f t="shared" si="818"/>
        <v>0</v>
      </c>
      <c r="T3761" s="193">
        <f t="shared" si="819"/>
        <v>0</v>
      </c>
      <c r="U3761" s="193">
        <f ca="1">OFFSET('Expenditure Study'!$B$7,'Operations Support'!$C3761,'Operations Support'!$B3761)*$G3761</f>
        <v>0</v>
      </c>
      <c r="V3761" s="199">
        <f ca="1">U3761*'Expenditure Study'!$B$31</f>
        <v>0</v>
      </c>
      <c r="W3761" s="199">
        <f ca="1">IF(A3761=10298,1.51,1)*IF($B3761&lt;3,$D3761*'Expenditure Study'!$B$32*OFFSET('Expenditure Study'!$B$7,'Operations Support'!$C3761,'Operations Support'!$B3761),0)</f>
        <v>0</v>
      </c>
      <c r="X3761" s="200">
        <f ca="1">W3761*'Expenditure Study'!$B$31</f>
        <v>0</v>
      </c>
      <c r="Y3761" s="199">
        <f ca="1">U3761*'Expenditure Study'!$B$31</f>
        <v>0</v>
      </c>
      <c r="Z3761" s="200">
        <f ca="1">W3761*'Expenditure Study'!$B$31</f>
        <v>0</v>
      </c>
      <c r="AA3761" s="195">
        <f t="shared" ca="1" si="820"/>
        <v>0</v>
      </c>
      <c r="AB3761" s="195">
        <f t="shared" ca="1" si="821"/>
        <v>0</v>
      </c>
      <c r="AD3761" s="196">
        <f>IFERROR($G3761/SUMIF($A:$A,$A3761,$G:$G)*SUMIF(Summary!$A$166:$A$242,$A3761,Summary!$P$166:$P$242),0)</f>
        <v>0</v>
      </c>
      <c r="AE3761" s="197">
        <f t="shared" ca="1" si="822"/>
        <v>0</v>
      </c>
      <c r="AF3761" s="196">
        <f>IFERROR(G3761/SUMIF(A:A,A3761,G:G)*SUMIF(Summary!$A$166:$A$242,'Operations Support'!A3761,Summary!$Q$166:$Q$242),0)</f>
        <v>0</v>
      </c>
      <c r="AG3761" s="196">
        <f t="shared" ca="1" si="823"/>
        <v>0</v>
      </c>
      <c r="AI3761" s="196">
        <f>IFERROR($G3761/SUMIF($A:$A,$A3761,$G:$G)*SUMIF(Summary!$A$247:$A$283,$A3761,Summary!$P$247:$P$283),0)</f>
        <v>0</v>
      </c>
      <c r="AJ3761" s="196">
        <f>IFERROR($G3761/SUMIF($A:$A,$A3761,$G:$G)*(SUMIF(Summary!$A$247:$A$283,$A3761,Summary!$L$247:$L$283)+SUMIF(Summary!$A$297:$A$333,$A3761,Summary!$L$297:$L$333))-AI3761,0)</f>
        <v>0</v>
      </c>
      <c r="AK3761" s="196">
        <f>IFERROR($G3761/SUMIF($A:$A,$A3761,$G:$G)*SUMIF(Summary!$A$247:$A$283,$A3761,Summary!$Q$247:$Q$283),0)</f>
        <v>0</v>
      </c>
      <c r="AL3761" s="196">
        <f>IFERROR($G3761/SUMIF($A:$A,$A3761,$G:$G)*(SUMIF(Summary!$A$247:$A$283,$A3761,Summary!$L$247:$L$283)+SUMIF(Summary!$A$297:$A$333,$A3761,Summary!$L$297:$L$333))-AK3761,0)</f>
        <v>0</v>
      </c>
      <c r="AM3761" s="198"/>
      <c r="AN3761" s="196">
        <f t="shared" ca="1" si="824"/>
        <v>0</v>
      </c>
      <c r="AO3761" s="196">
        <f t="shared" ca="1" si="825"/>
        <v>0</v>
      </c>
    </row>
    <row r="3762" spans="1:41">
      <c r="A3762" s="189">
        <v>42421</v>
      </c>
      <c r="B3762" s="190">
        <v>4</v>
      </c>
      <c r="C3762" s="191" t="s">
        <v>239</v>
      </c>
      <c r="D3762" s="192">
        <f t="shared" si="812"/>
        <v>0</v>
      </c>
      <c r="E3762" s="192">
        <f t="shared" si="813"/>
        <v>0</v>
      </c>
      <c r="F3762" s="192">
        <f t="shared" si="814"/>
        <v>0</v>
      </c>
      <c r="G3762" s="193">
        <f t="shared" si="815"/>
        <v>0</v>
      </c>
      <c r="H3762" s="194">
        <v>0</v>
      </c>
      <c r="I3762" s="194">
        <v>0</v>
      </c>
      <c r="J3762" s="194">
        <v>0</v>
      </c>
      <c r="K3762" s="193">
        <f t="shared" si="816"/>
        <v>0</v>
      </c>
      <c r="L3762" s="194">
        <v>0</v>
      </c>
      <c r="M3762" s="194">
        <v>0</v>
      </c>
      <c r="N3762" s="194">
        <v>0</v>
      </c>
      <c r="O3762" s="193">
        <f t="shared" si="817"/>
        <v>0</v>
      </c>
      <c r="P3762" s="194">
        <v>0</v>
      </c>
      <c r="Q3762" s="194">
        <v>0</v>
      </c>
      <c r="R3762" s="194">
        <v>0</v>
      </c>
      <c r="S3762" s="193">
        <f t="shared" si="818"/>
        <v>0</v>
      </c>
      <c r="T3762" s="193">
        <f t="shared" si="819"/>
        <v>0</v>
      </c>
      <c r="U3762" s="193">
        <f ca="1">OFFSET('Expenditure Study'!$B$7,'Operations Support'!$C3762,'Operations Support'!$B3762)*$G3762</f>
        <v>0</v>
      </c>
      <c r="V3762" s="199">
        <f ca="1">U3762*'Expenditure Study'!$B$31</f>
        <v>0</v>
      </c>
      <c r="W3762" s="199">
        <f ca="1">IF(A3762=10298,1.51,1)*IF($B3762&lt;3,$D3762*'Expenditure Study'!$B$32*OFFSET('Expenditure Study'!$B$7,'Operations Support'!$C3762,'Operations Support'!$B3762),0)</f>
        <v>0</v>
      </c>
      <c r="X3762" s="200">
        <f ca="1">W3762*'Expenditure Study'!$B$31</f>
        <v>0</v>
      </c>
      <c r="Y3762" s="199">
        <f ca="1">U3762*'Expenditure Study'!$B$31</f>
        <v>0</v>
      </c>
      <c r="Z3762" s="200">
        <f ca="1">W3762*'Expenditure Study'!$B$31</f>
        <v>0</v>
      </c>
      <c r="AA3762" s="195">
        <f t="shared" ca="1" si="820"/>
        <v>0</v>
      </c>
      <c r="AB3762" s="195">
        <f t="shared" ca="1" si="821"/>
        <v>0</v>
      </c>
      <c r="AD3762" s="196">
        <f>IFERROR($G3762/SUMIF($A:$A,$A3762,$G:$G)*SUMIF(Summary!$A$166:$A$242,$A3762,Summary!$P$166:$P$242),0)</f>
        <v>0</v>
      </c>
      <c r="AE3762" s="197">
        <f t="shared" ca="1" si="822"/>
        <v>0</v>
      </c>
      <c r="AF3762" s="196">
        <f>IFERROR(G3762/SUMIF(A:A,A3762,G:G)*SUMIF(Summary!$A$166:$A$242,'Operations Support'!A3762,Summary!$Q$166:$Q$242),0)</f>
        <v>0</v>
      </c>
      <c r="AG3762" s="196">
        <f t="shared" ca="1" si="823"/>
        <v>0</v>
      </c>
      <c r="AI3762" s="196">
        <f>IFERROR($G3762/SUMIF($A:$A,$A3762,$G:$G)*SUMIF(Summary!$A$247:$A$283,$A3762,Summary!$P$247:$P$283),0)</f>
        <v>0</v>
      </c>
      <c r="AJ3762" s="196">
        <f>IFERROR($G3762/SUMIF($A:$A,$A3762,$G:$G)*(SUMIF(Summary!$A$247:$A$283,$A3762,Summary!$L$247:$L$283)+SUMIF(Summary!$A$297:$A$333,$A3762,Summary!$L$297:$L$333))-AI3762,0)</f>
        <v>0</v>
      </c>
      <c r="AK3762" s="196">
        <f>IFERROR($G3762/SUMIF($A:$A,$A3762,$G:$G)*SUMIF(Summary!$A$247:$A$283,$A3762,Summary!$Q$247:$Q$283),0)</f>
        <v>0</v>
      </c>
      <c r="AL3762" s="196">
        <f>IFERROR($G3762/SUMIF($A:$A,$A3762,$G:$G)*(SUMIF(Summary!$A$247:$A$283,$A3762,Summary!$L$247:$L$283)+SUMIF(Summary!$A$297:$A$333,$A3762,Summary!$L$297:$L$333))-AK3762,0)</f>
        <v>0</v>
      </c>
      <c r="AM3762" s="198"/>
      <c r="AN3762" s="196">
        <f t="shared" ca="1" si="824"/>
        <v>0</v>
      </c>
      <c r="AO3762" s="196">
        <f t="shared" ca="1" si="825"/>
        <v>0</v>
      </c>
    </row>
    <row r="3763" spans="1:41">
      <c r="A3763" s="189">
        <v>42421</v>
      </c>
      <c r="B3763" s="190">
        <v>4</v>
      </c>
      <c r="C3763" s="191" t="s">
        <v>240</v>
      </c>
      <c r="D3763" s="192">
        <f t="shared" si="812"/>
        <v>0</v>
      </c>
      <c r="E3763" s="192">
        <f t="shared" si="813"/>
        <v>0</v>
      </c>
      <c r="F3763" s="192">
        <f t="shared" si="814"/>
        <v>0</v>
      </c>
      <c r="G3763" s="193">
        <f t="shared" si="815"/>
        <v>0</v>
      </c>
      <c r="H3763" s="194">
        <v>0</v>
      </c>
      <c r="I3763" s="194">
        <v>0</v>
      </c>
      <c r="J3763" s="194">
        <v>0</v>
      </c>
      <c r="K3763" s="193">
        <f t="shared" si="816"/>
        <v>0</v>
      </c>
      <c r="L3763" s="194">
        <v>0</v>
      </c>
      <c r="M3763" s="194">
        <v>0</v>
      </c>
      <c r="N3763" s="194">
        <v>0</v>
      </c>
      <c r="O3763" s="193">
        <f t="shared" si="817"/>
        <v>0</v>
      </c>
      <c r="P3763" s="194">
        <v>0</v>
      </c>
      <c r="Q3763" s="194">
        <v>0</v>
      </c>
      <c r="R3763" s="194">
        <v>0</v>
      </c>
      <c r="S3763" s="193">
        <f t="shared" si="818"/>
        <v>0</v>
      </c>
      <c r="T3763" s="193">
        <f t="shared" si="819"/>
        <v>0</v>
      </c>
      <c r="U3763" s="193">
        <f ca="1">OFFSET('Expenditure Study'!$B$7,'Operations Support'!$C3763,'Operations Support'!$B3763)*$G3763</f>
        <v>0</v>
      </c>
      <c r="V3763" s="199">
        <f ca="1">U3763*'Expenditure Study'!$B$31</f>
        <v>0</v>
      </c>
      <c r="W3763" s="199">
        <f ca="1">IF(A3763=10298,1.51,1)*IF($B3763&lt;3,$D3763*'Expenditure Study'!$B$32*OFFSET('Expenditure Study'!$B$7,'Operations Support'!$C3763,'Operations Support'!$B3763),0)</f>
        <v>0</v>
      </c>
      <c r="X3763" s="200">
        <f ca="1">W3763*'Expenditure Study'!$B$31</f>
        <v>0</v>
      </c>
      <c r="Y3763" s="199">
        <f ca="1">U3763*'Expenditure Study'!$B$31</f>
        <v>0</v>
      </c>
      <c r="Z3763" s="200">
        <f ca="1">W3763*'Expenditure Study'!$B$31</f>
        <v>0</v>
      </c>
      <c r="AA3763" s="195">
        <f t="shared" ca="1" si="820"/>
        <v>0</v>
      </c>
      <c r="AB3763" s="195">
        <f t="shared" ca="1" si="821"/>
        <v>0</v>
      </c>
      <c r="AD3763" s="196">
        <f>IFERROR($G3763/SUMIF($A:$A,$A3763,$G:$G)*SUMIF(Summary!$A$166:$A$242,$A3763,Summary!$P$166:$P$242),0)</f>
        <v>0</v>
      </c>
      <c r="AE3763" s="197">
        <f t="shared" ca="1" si="822"/>
        <v>0</v>
      </c>
      <c r="AF3763" s="196">
        <f>IFERROR(G3763/SUMIF(A:A,A3763,G:G)*SUMIF(Summary!$A$166:$A$242,'Operations Support'!A3763,Summary!$Q$166:$Q$242),0)</f>
        <v>0</v>
      </c>
      <c r="AG3763" s="196">
        <f t="shared" ca="1" si="823"/>
        <v>0</v>
      </c>
      <c r="AI3763" s="196">
        <f>IFERROR($G3763/SUMIF($A:$A,$A3763,$G:$G)*SUMIF(Summary!$A$247:$A$283,$A3763,Summary!$P$247:$P$283),0)</f>
        <v>0</v>
      </c>
      <c r="AJ3763" s="196">
        <f>IFERROR($G3763/SUMIF($A:$A,$A3763,$G:$G)*(SUMIF(Summary!$A$247:$A$283,$A3763,Summary!$L$247:$L$283)+SUMIF(Summary!$A$297:$A$333,$A3763,Summary!$L$297:$L$333))-AI3763,0)</f>
        <v>0</v>
      </c>
      <c r="AK3763" s="196">
        <f>IFERROR($G3763/SUMIF($A:$A,$A3763,$G:$G)*SUMIF(Summary!$A$247:$A$283,$A3763,Summary!$Q$247:$Q$283),0)</f>
        <v>0</v>
      </c>
      <c r="AL3763" s="196">
        <f>IFERROR($G3763/SUMIF($A:$A,$A3763,$G:$G)*(SUMIF(Summary!$A$247:$A$283,$A3763,Summary!$L$247:$L$283)+SUMIF(Summary!$A$297:$A$333,$A3763,Summary!$L$297:$L$333))-AK3763,0)</f>
        <v>0</v>
      </c>
      <c r="AM3763" s="198"/>
      <c r="AN3763" s="196">
        <f t="shared" ca="1" si="824"/>
        <v>0</v>
      </c>
      <c r="AO3763" s="196">
        <f t="shared" ca="1" si="825"/>
        <v>0</v>
      </c>
    </row>
    <row r="3764" spans="1:41">
      <c r="A3764" s="189">
        <v>42421</v>
      </c>
      <c r="B3764" s="190">
        <v>5</v>
      </c>
      <c r="C3764" s="191" t="s">
        <v>220</v>
      </c>
      <c r="D3764" s="192">
        <f t="shared" si="812"/>
        <v>0</v>
      </c>
      <c r="E3764" s="192">
        <f t="shared" si="813"/>
        <v>0</v>
      </c>
      <c r="F3764" s="192">
        <f t="shared" si="814"/>
        <v>0</v>
      </c>
      <c r="G3764" s="193">
        <f t="shared" si="815"/>
        <v>0</v>
      </c>
      <c r="H3764" s="194">
        <v>0</v>
      </c>
      <c r="I3764" s="194">
        <v>0</v>
      </c>
      <c r="J3764" s="194">
        <v>0</v>
      </c>
      <c r="K3764" s="193">
        <f t="shared" si="816"/>
        <v>0</v>
      </c>
      <c r="L3764" s="194">
        <v>0</v>
      </c>
      <c r="M3764" s="194">
        <v>0</v>
      </c>
      <c r="N3764" s="194">
        <v>0</v>
      </c>
      <c r="O3764" s="193">
        <f t="shared" si="817"/>
        <v>0</v>
      </c>
      <c r="P3764" s="194">
        <v>0</v>
      </c>
      <c r="Q3764" s="194">
        <v>0</v>
      </c>
      <c r="R3764" s="194">
        <v>0</v>
      </c>
      <c r="S3764" s="193">
        <f t="shared" si="818"/>
        <v>0</v>
      </c>
      <c r="T3764" s="193">
        <f t="shared" si="819"/>
        <v>0</v>
      </c>
      <c r="U3764" s="193">
        <f ca="1">OFFSET('Expenditure Study'!$B$7,'Operations Support'!$C3764,'Operations Support'!$B3764)*$G3764</f>
        <v>0</v>
      </c>
      <c r="V3764" s="199">
        <f ca="1">U3764*'Expenditure Study'!$B$31</f>
        <v>0</v>
      </c>
      <c r="W3764" s="199">
        <f ca="1">IF(A3764=10298,1.51,1)*IF($B3764&lt;3,$D3764*'Expenditure Study'!$B$32*OFFSET('Expenditure Study'!$B$7,'Operations Support'!$C3764,'Operations Support'!$B3764),0)</f>
        <v>0</v>
      </c>
      <c r="X3764" s="200">
        <f ca="1">W3764*'Expenditure Study'!$B$31</f>
        <v>0</v>
      </c>
      <c r="Y3764" s="199">
        <f ca="1">U3764*'Expenditure Study'!$B$31</f>
        <v>0</v>
      </c>
      <c r="Z3764" s="200">
        <f ca="1">W3764*'Expenditure Study'!$B$31</f>
        <v>0</v>
      </c>
      <c r="AA3764" s="195">
        <f t="shared" ca="1" si="820"/>
        <v>0</v>
      </c>
      <c r="AB3764" s="195">
        <f t="shared" ca="1" si="821"/>
        <v>0</v>
      </c>
      <c r="AD3764" s="196">
        <f>IFERROR($G3764/SUMIF($A:$A,$A3764,$G:$G)*SUMIF(Summary!$A$166:$A$242,$A3764,Summary!$P$166:$P$242),0)</f>
        <v>0</v>
      </c>
      <c r="AE3764" s="197">
        <f t="shared" ca="1" si="822"/>
        <v>0</v>
      </c>
      <c r="AF3764" s="196">
        <f>IFERROR(G3764/SUMIF(A:A,A3764,G:G)*SUMIF(Summary!$A$166:$A$242,'Operations Support'!A3764,Summary!$Q$166:$Q$242),0)</f>
        <v>0</v>
      </c>
      <c r="AG3764" s="196">
        <f t="shared" ca="1" si="823"/>
        <v>0</v>
      </c>
      <c r="AI3764" s="196">
        <f>IFERROR($G3764/SUMIF($A:$A,$A3764,$G:$G)*SUMIF(Summary!$A$247:$A$283,$A3764,Summary!$P$247:$P$283),0)</f>
        <v>0</v>
      </c>
      <c r="AJ3764" s="196">
        <f>IFERROR($G3764/SUMIF($A:$A,$A3764,$G:$G)*(SUMIF(Summary!$A$247:$A$283,$A3764,Summary!$L$247:$L$283)+SUMIF(Summary!$A$297:$A$333,$A3764,Summary!$L$297:$L$333))-AI3764,0)</f>
        <v>0</v>
      </c>
      <c r="AK3764" s="196">
        <f>IFERROR($G3764/SUMIF($A:$A,$A3764,$G:$G)*SUMIF(Summary!$A$247:$A$283,$A3764,Summary!$Q$247:$Q$283),0)</f>
        <v>0</v>
      </c>
      <c r="AL3764" s="196">
        <f>IFERROR($G3764/SUMIF($A:$A,$A3764,$G:$G)*(SUMIF(Summary!$A$247:$A$283,$A3764,Summary!$L$247:$L$283)+SUMIF(Summary!$A$297:$A$333,$A3764,Summary!$L$297:$L$333))-AK3764,0)</f>
        <v>0</v>
      </c>
      <c r="AM3764" s="198"/>
      <c r="AN3764" s="196">
        <f t="shared" ca="1" si="824"/>
        <v>0</v>
      </c>
      <c r="AO3764" s="196">
        <f t="shared" ca="1" si="825"/>
        <v>0</v>
      </c>
    </row>
    <row r="3765" spans="1:41">
      <c r="A3765" s="189">
        <v>42421</v>
      </c>
      <c r="B3765" s="190">
        <v>5</v>
      </c>
      <c r="C3765" s="191" t="s">
        <v>221</v>
      </c>
      <c r="D3765" s="192">
        <f t="shared" si="812"/>
        <v>0</v>
      </c>
      <c r="E3765" s="192">
        <f t="shared" si="813"/>
        <v>0</v>
      </c>
      <c r="F3765" s="192">
        <f t="shared" si="814"/>
        <v>0</v>
      </c>
      <c r="G3765" s="193">
        <f t="shared" si="815"/>
        <v>0</v>
      </c>
      <c r="H3765" s="194">
        <v>0</v>
      </c>
      <c r="I3765" s="194">
        <v>0</v>
      </c>
      <c r="J3765" s="194">
        <v>0</v>
      </c>
      <c r="K3765" s="193">
        <f t="shared" si="816"/>
        <v>0</v>
      </c>
      <c r="L3765" s="194">
        <v>0</v>
      </c>
      <c r="M3765" s="194">
        <v>0</v>
      </c>
      <c r="N3765" s="194">
        <v>0</v>
      </c>
      <c r="O3765" s="193">
        <f t="shared" si="817"/>
        <v>0</v>
      </c>
      <c r="P3765" s="194">
        <v>0</v>
      </c>
      <c r="Q3765" s="194">
        <v>0</v>
      </c>
      <c r="R3765" s="194">
        <v>0</v>
      </c>
      <c r="S3765" s="193">
        <f t="shared" si="818"/>
        <v>0</v>
      </c>
      <c r="T3765" s="193">
        <f t="shared" si="819"/>
        <v>0</v>
      </c>
      <c r="U3765" s="193">
        <f ca="1">OFFSET('Expenditure Study'!$B$7,'Operations Support'!$C3765,'Operations Support'!$B3765)*$G3765</f>
        <v>0</v>
      </c>
      <c r="V3765" s="199">
        <f ca="1">U3765*'Expenditure Study'!$B$31</f>
        <v>0</v>
      </c>
      <c r="W3765" s="199">
        <f ca="1">IF(A3765=10298,1.51,1)*IF($B3765&lt;3,$D3765*'Expenditure Study'!$B$32*OFFSET('Expenditure Study'!$B$7,'Operations Support'!$C3765,'Operations Support'!$B3765),0)</f>
        <v>0</v>
      </c>
      <c r="X3765" s="200">
        <f ca="1">W3765*'Expenditure Study'!$B$31</f>
        <v>0</v>
      </c>
      <c r="Y3765" s="199">
        <f ca="1">U3765*'Expenditure Study'!$B$31</f>
        <v>0</v>
      </c>
      <c r="Z3765" s="200">
        <f ca="1">W3765*'Expenditure Study'!$B$31</f>
        <v>0</v>
      </c>
      <c r="AA3765" s="195">
        <f t="shared" ca="1" si="820"/>
        <v>0</v>
      </c>
      <c r="AB3765" s="195">
        <f t="shared" ca="1" si="821"/>
        <v>0</v>
      </c>
      <c r="AD3765" s="196">
        <f>IFERROR($G3765/SUMIF($A:$A,$A3765,$G:$G)*SUMIF(Summary!$A$166:$A$242,$A3765,Summary!$P$166:$P$242),0)</f>
        <v>0</v>
      </c>
      <c r="AE3765" s="197">
        <f t="shared" ca="1" si="822"/>
        <v>0</v>
      </c>
      <c r="AF3765" s="196">
        <f>IFERROR(G3765/SUMIF(A:A,A3765,G:G)*SUMIF(Summary!$A$166:$A$242,'Operations Support'!A3765,Summary!$Q$166:$Q$242),0)</f>
        <v>0</v>
      </c>
      <c r="AG3765" s="196">
        <f t="shared" ca="1" si="823"/>
        <v>0</v>
      </c>
      <c r="AI3765" s="196">
        <f>IFERROR($G3765/SUMIF($A:$A,$A3765,$G:$G)*SUMIF(Summary!$A$247:$A$283,$A3765,Summary!$P$247:$P$283),0)</f>
        <v>0</v>
      </c>
      <c r="AJ3765" s="196">
        <f>IFERROR($G3765/SUMIF($A:$A,$A3765,$G:$G)*(SUMIF(Summary!$A$247:$A$283,$A3765,Summary!$L$247:$L$283)+SUMIF(Summary!$A$297:$A$333,$A3765,Summary!$L$297:$L$333))-AI3765,0)</f>
        <v>0</v>
      </c>
      <c r="AK3765" s="196">
        <f>IFERROR($G3765/SUMIF($A:$A,$A3765,$G:$G)*SUMIF(Summary!$A$247:$A$283,$A3765,Summary!$Q$247:$Q$283),0)</f>
        <v>0</v>
      </c>
      <c r="AL3765" s="196">
        <f>IFERROR($G3765/SUMIF($A:$A,$A3765,$G:$G)*(SUMIF(Summary!$A$247:$A$283,$A3765,Summary!$L$247:$L$283)+SUMIF(Summary!$A$297:$A$333,$A3765,Summary!$L$297:$L$333))-AK3765,0)</f>
        <v>0</v>
      </c>
      <c r="AM3765" s="198"/>
      <c r="AN3765" s="196">
        <f t="shared" ca="1" si="824"/>
        <v>0</v>
      </c>
      <c r="AO3765" s="196">
        <f t="shared" ca="1" si="825"/>
        <v>0</v>
      </c>
    </row>
    <row r="3766" spans="1:41">
      <c r="A3766" s="189">
        <v>42421</v>
      </c>
      <c r="B3766" s="190">
        <v>5</v>
      </c>
      <c r="C3766" s="191" t="s">
        <v>222</v>
      </c>
      <c r="D3766" s="192">
        <f t="shared" si="812"/>
        <v>0</v>
      </c>
      <c r="E3766" s="192">
        <f t="shared" si="813"/>
        <v>0</v>
      </c>
      <c r="F3766" s="192">
        <f t="shared" si="814"/>
        <v>0</v>
      </c>
      <c r="G3766" s="193">
        <f t="shared" si="815"/>
        <v>0</v>
      </c>
      <c r="H3766" s="194">
        <v>0</v>
      </c>
      <c r="I3766" s="194">
        <v>0</v>
      </c>
      <c r="J3766" s="194">
        <v>0</v>
      </c>
      <c r="K3766" s="193">
        <f t="shared" si="816"/>
        <v>0</v>
      </c>
      <c r="L3766" s="194">
        <v>0</v>
      </c>
      <c r="M3766" s="194">
        <v>0</v>
      </c>
      <c r="N3766" s="194">
        <v>0</v>
      </c>
      <c r="O3766" s="193">
        <f t="shared" si="817"/>
        <v>0</v>
      </c>
      <c r="P3766" s="194">
        <v>0</v>
      </c>
      <c r="Q3766" s="194">
        <v>0</v>
      </c>
      <c r="R3766" s="194">
        <v>0</v>
      </c>
      <c r="S3766" s="193">
        <f t="shared" si="818"/>
        <v>0</v>
      </c>
      <c r="T3766" s="193">
        <f t="shared" si="819"/>
        <v>0</v>
      </c>
      <c r="U3766" s="193">
        <f ca="1">OFFSET('Expenditure Study'!$B$7,'Operations Support'!$C3766,'Operations Support'!$B3766)*$G3766</f>
        <v>0</v>
      </c>
      <c r="V3766" s="199">
        <f ca="1">U3766*'Expenditure Study'!$B$31</f>
        <v>0</v>
      </c>
      <c r="W3766" s="199">
        <f ca="1">IF(A3766=10298,1.51,1)*IF($B3766&lt;3,$D3766*'Expenditure Study'!$B$32*OFFSET('Expenditure Study'!$B$7,'Operations Support'!$C3766,'Operations Support'!$B3766),0)</f>
        <v>0</v>
      </c>
      <c r="X3766" s="200">
        <f ca="1">W3766*'Expenditure Study'!$B$31</f>
        <v>0</v>
      </c>
      <c r="Y3766" s="199">
        <f ca="1">U3766*'Expenditure Study'!$B$31</f>
        <v>0</v>
      </c>
      <c r="Z3766" s="200">
        <f ca="1">W3766*'Expenditure Study'!$B$31</f>
        <v>0</v>
      </c>
      <c r="AA3766" s="195">
        <f t="shared" ca="1" si="820"/>
        <v>0</v>
      </c>
      <c r="AB3766" s="195">
        <f t="shared" ca="1" si="821"/>
        <v>0</v>
      </c>
      <c r="AD3766" s="196">
        <f>IFERROR($G3766/SUMIF($A:$A,$A3766,$G:$G)*SUMIF(Summary!$A$166:$A$242,$A3766,Summary!$P$166:$P$242),0)</f>
        <v>0</v>
      </c>
      <c r="AE3766" s="197">
        <f t="shared" ca="1" si="822"/>
        <v>0</v>
      </c>
      <c r="AF3766" s="196">
        <f>IFERROR(G3766/SUMIF(A:A,A3766,G:G)*SUMIF(Summary!$A$166:$A$242,'Operations Support'!A3766,Summary!$Q$166:$Q$242),0)</f>
        <v>0</v>
      </c>
      <c r="AG3766" s="196">
        <f t="shared" ca="1" si="823"/>
        <v>0</v>
      </c>
      <c r="AI3766" s="196">
        <f>IFERROR($G3766/SUMIF($A:$A,$A3766,$G:$G)*SUMIF(Summary!$A$247:$A$283,$A3766,Summary!$P$247:$P$283),0)</f>
        <v>0</v>
      </c>
      <c r="AJ3766" s="196">
        <f>IFERROR($G3766/SUMIF($A:$A,$A3766,$G:$G)*(SUMIF(Summary!$A$247:$A$283,$A3766,Summary!$L$247:$L$283)+SUMIF(Summary!$A$297:$A$333,$A3766,Summary!$L$297:$L$333))-AI3766,0)</f>
        <v>0</v>
      </c>
      <c r="AK3766" s="196">
        <f>IFERROR($G3766/SUMIF($A:$A,$A3766,$G:$G)*SUMIF(Summary!$A$247:$A$283,$A3766,Summary!$Q$247:$Q$283),0)</f>
        <v>0</v>
      </c>
      <c r="AL3766" s="196">
        <f>IFERROR($G3766/SUMIF($A:$A,$A3766,$G:$G)*(SUMIF(Summary!$A$247:$A$283,$A3766,Summary!$L$247:$L$283)+SUMIF(Summary!$A$297:$A$333,$A3766,Summary!$L$297:$L$333))-AK3766,0)</f>
        <v>0</v>
      </c>
      <c r="AM3766" s="198"/>
      <c r="AN3766" s="196">
        <f t="shared" ca="1" si="824"/>
        <v>0</v>
      </c>
      <c r="AO3766" s="196">
        <f t="shared" ca="1" si="825"/>
        <v>0</v>
      </c>
    </row>
    <row r="3767" spans="1:41">
      <c r="A3767" s="189">
        <v>42421</v>
      </c>
      <c r="B3767" s="190">
        <v>5</v>
      </c>
      <c r="C3767" s="191" t="s">
        <v>223</v>
      </c>
      <c r="D3767" s="192">
        <f t="shared" si="812"/>
        <v>0</v>
      </c>
      <c r="E3767" s="192">
        <f t="shared" si="813"/>
        <v>0</v>
      </c>
      <c r="F3767" s="192">
        <f t="shared" si="814"/>
        <v>0</v>
      </c>
      <c r="G3767" s="193">
        <f t="shared" si="815"/>
        <v>0</v>
      </c>
      <c r="H3767" s="194">
        <v>0</v>
      </c>
      <c r="I3767" s="194">
        <v>0</v>
      </c>
      <c r="J3767" s="194">
        <v>0</v>
      </c>
      <c r="K3767" s="193">
        <f t="shared" si="816"/>
        <v>0</v>
      </c>
      <c r="L3767" s="194">
        <v>0</v>
      </c>
      <c r="M3767" s="194">
        <v>0</v>
      </c>
      <c r="N3767" s="194">
        <v>0</v>
      </c>
      <c r="O3767" s="193">
        <f t="shared" si="817"/>
        <v>0</v>
      </c>
      <c r="P3767" s="194">
        <v>0</v>
      </c>
      <c r="Q3767" s="194">
        <v>0</v>
      </c>
      <c r="R3767" s="194">
        <v>0</v>
      </c>
      <c r="S3767" s="193">
        <f t="shared" si="818"/>
        <v>0</v>
      </c>
      <c r="T3767" s="193">
        <f t="shared" si="819"/>
        <v>0</v>
      </c>
      <c r="U3767" s="193">
        <f ca="1">OFFSET('Expenditure Study'!$B$7,'Operations Support'!$C3767,'Operations Support'!$B3767)*$G3767</f>
        <v>0</v>
      </c>
      <c r="V3767" s="199">
        <f ca="1">U3767*'Expenditure Study'!$B$31</f>
        <v>0</v>
      </c>
      <c r="W3767" s="199">
        <f ca="1">IF(A3767=10298,1.51,1)*IF($B3767&lt;3,$D3767*'Expenditure Study'!$B$32*OFFSET('Expenditure Study'!$B$7,'Operations Support'!$C3767,'Operations Support'!$B3767),0)</f>
        <v>0</v>
      </c>
      <c r="X3767" s="200">
        <f ca="1">W3767*'Expenditure Study'!$B$31</f>
        <v>0</v>
      </c>
      <c r="Y3767" s="199">
        <f ca="1">U3767*'Expenditure Study'!$B$31</f>
        <v>0</v>
      </c>
      <c r="Z3767" s="200">
        <f ca="1">W3767*'Expenditure Study'!$B$31</f>
        <v>0</v>
      </c>
      <c r="AA3767" s="195">
        <f t="shared" ca="1" si="820"/>
        <v>0</v>
      </c>
      <c r="AB3767" s="195">
        <f t="shared" ca="1" si="821"/>
        <v>0</v>
      </c>
      <c r="AD3767" s="196">
        <f>IFERROR($G3767/SUMIF($A:$A,$A3767,$G:$G)*SUMIF(Summary!$A$166:$A$242,$A3767,Summary!$P$166:$P$242),0)</f>
        <v>0</v>
      </c>
      <c r="AE3767" s="197">
        <f t="shared" ca="1" si="822"/>
        <v>0</v>
      </c>
      <c r="AF3767" s="196">
        <f>IFERROR(G3767/SUMIF(A:A,A3767,G:G)*SUMIF(Summary!$A$166:$A$242,'Operations Support'!A3767,Summary!$Q$166:$Q$242),0)</f>
        <v>0</v>
      </c>
      <c r="AG3767" s="196">
        <f t="shared" ca="1" si="823"/>
        <v>0</v>
      </c>
      <c r="AI3767" s="196">
        <f>IFERROR($G3767/SUMIF($A:$A,$A3767,$G:$G)*SUMIF(Summary!$A$247:$A$283,$A3767,Summary!$P$247:$P$283),0)</f>
        <v>0</v>
      </c>
      <c r="AJ3767" s="196">
        <f>IFERROR($G3767/SUMIF($A:$A,$A3767,$G:$G)*(SUMIF(Summary!$A$247:$A$283,$A3767,Summary!$L$247:$L$283)+SUMIF(Summary!$A$297:$A$333,$A3767,Summary!$L$297:$L$333))-AI3767,0)</f>
        <v>0</v>
      </c>
      <c r="AK3767" s="196">
        <f>IFERROR($G3767/SUMIF($A:$A,$A3767,$G:$G)*SUMIF(Summary!$A$247:$A$283,$A3767,Summary!$Q$247:$Q$283),0)</f>
        <v>0</v>
      </c>
      <c r="AL3767" s="196">
        <f>IFERROR($G3767/SUMIF($A:$A,$A3767,$G:$G)*(SUMIF(Summary!$A$247:$A$283,$A3767,Summary!$L$247:$L$283)+SUMIF(Summary!$A$297:$A$333,$A3767,Summary!$L$297:$L$333))-AK3767,0)</f>
        <v>0</v>
      </c>
      <c r="AM3767" s="198"/>
      <c r="AN3767" s="196">
        <f t="shared" ca="1" si="824"/>
        <v>0</v>
      </c>
      <c r="AO3767" s="196">
        <f t="shared" ca="1" si="825"/>
        <v>0</v>
      </c>
    </row>
    <row r="3768" spans="1:41">
      <c r="A3768" s="189">
        <v>42421</v>
      </c>
      <c r="B3768" s="190">
        <v>5</v>
      </c>
      <c r="C3768" s="191" t="s">
        <v>224</v>
      </c>
      <c r="D3768" s="192">
        <f t="shared" si="812"/>
        <v>0</v>
      </c>
      <c r="E3768" s="192">
        <f t="shared" si="813"/>
        <v>0</v>
      </c>
      <c r="F3768" s="192">
        <f t="shared" si="814"/>
        <v>0</v>
      </c>
      <c r="G3768" s="193">
        <f t="shared" si="815"/>
        <v>0</v>
      </c>
      <c r="H3768" s="194">
        <v>0</v>
      </c>
      <c r="I3768" s="194">
        <v>0</v>
      </c>
      <c r="J3768" s="194">
        <v>0</v>
      </c>
      <c r="K3768" s="193">
        <f t="shared" si="816"/>
        <v>0</v>
      </c>
      <c r="L3768" s="194">
        <v>0</v>
      </c>
      <c r="M3768" s="194">
        <v>0</v>
      </c>
      <c r="N3768" s="194">
        <v>0</v>
      </c>
      <c r="O3768" s="193">
        <f t="shared" si="817"/>
        <v>0</v>
      </c>
      <c r="P3768" s="194">
        <v>0</v>
      </c>
      <c r="Q3768" s="194">
        <v>0</v>
      </c>
      <c r="R3768" s="194">
        <v>0</v>
      </c>
      <c r="S3768" s="193">
        <f t="shared" si="818"/>
        <v>0</v>
      </c>
      <c r="T3768" s="193">
        <f t="shared" si="819"/>
        <v>0</v>
      </c>
      <c r="U3768" s="193">
        <f ca="1">OFFSET('Expenditure Study'!$B$7,'Operations Support'!$C3768,'Operations Support'!$B3768)*$G3768</f>
        <v>0</v>
      </c>
      <c r="V3768" s="199">
        <f ca="1">U3768*'Expenditure Study'!$B$31</f>
        <v>0</v>
      </c>
      <c r="W3768" s="199">
        <f ca="1">IF(A3768=10298,1.51,1)*IF($B3768&lt;3,$D3768*'Expenditure Study'!$B$32*OFFSET('Expenditure Study'!$B$7,'Operations Support'!$C3768,'Operations Support'!$B3768),0)</f>
        <v>0</v>
      </c>
      <c r="X3768" s="200">
        <f ca="1">W3768*'Expenditure Study'!$B$31</f>
        <v>0</v>
      </c>
      <c r="Y3768" s="199">
        <f ca="1">U3768*'Expenditure Study'!$B$31</f>
        <v>0</v>
      </c>
      <c r="Z3768" s="200">
        <f ca="1">W3768*'Expenditure Study'!$B$31</f>
        <v>0</v>
      </c>
      <c r="AA3768" s="195">
        <f t="shared" ca="1" si="820"/>
        <v>0</v>
      </c>
      <c r="AB3768" s="195">
        <f t="shared" ca="1" si="821"/>
        <v>0</v>
      </c>
      <c r="AD3768" s="196">
        <f>IFERROR($G3768/SUMIF($A:$A,$A3768,$G:$G)*SUMIF(Summary!$A$166:$A$242,$A3768,Summary!$P$166:$P$242),0)</f>
        <v>0</v>
      </c>
      <c r="AE3768" s="197">
        <f t="shared" ca="1" si="822"/>
        <v>0</v>
      </c>
      <c r="AF3768" s="196">
        <f>IFERROR(G3768/SUMIF(A:A,A3768,G:G)*SUMIF(Summary!$A$166:$A$242,'Operations Support'!A3768,Summary!$Q$166:$Q$242),0)</f>
        <v>0</v>
      </c>
      <c r="AG3768" s="196">
        <f t="shared" ca="1" si="823"/>
        <v>0</v>
      </c>
      <c r="AI3768" s="196">
        <f>IFERROR($G3768/SUMIF($A:$A,$A3768,$G:$G)*SUMIF(Summary!$A$247:$A$283,$A3768,Summary!$P$247:$P$283),0)</f>
        <v>0</v>
      </c>
      <c r="AJ3768" s="196">
        <f>IFERROR($G3768/SUMIF($A:$A,$A3768,$G:$G)*(SUMIF(Summary!$A$247:$A$283,$A3768,Summary!$L$247:$L$283)+SUMIF(Summary!$A$297:$A$333,$A3768,Summary!$L$297:$L$333))-AI3768,0)</f>
        <v>0</v>
      </c>
      <c r="AK3768" s="196">
        <f>IFERROR($G3768/SUMIF($A:$A,$A3768,$G:$G)*SUMIF(Summary!$A$247:$A$283,$A3768,Summary!$Q$247:$Q$283),0)</f>
        <v>0</v>
      </c>
      <c r="AL3768" s="196">
        <f>IFERROR($G3768/SUMIF($A:$A,$A3768,$G:$G)*(SUMIF(Summary!$A$247:$A$283,$A3768,Summary!$L$247:$L$283)+SUMIF(Summary!$A$297:$A$333,$A3768,Summary!$L$297:$L$333))-AK3768,0)</f>
        <v>0</v>
      </c>
      <c r="AM3768" s="198"/>
      <c r="AN3768" s="196">
        <f t="shared" ca="1" si="824"/>
        <v>0</v>
      </c>
      <c r="AO3768" s="196">
        <f t="shared" ca="1" si="825"/>
        <v>0</v>
      </c>
    </row>
    <row r="3769" spans="1:41">
      <c r="A3769" s="189">
        <v>42421</v>
      </c>
      <c r="B3769" s="190">
        <v>5</v>
      </c>
      <c r="C3769" s="191" t="s">
        <v>225</v>
      </c>
      <c r="D3769" s="192">
        <f t="shared" si="812"/>
        <v>0</v>
      </c>
      <c r="E3769" s="192">
        <f t="shared" si="813"/>
        <v>0</v>
      </c>
      <c r="F3769" s="192">
        <f t="shared" si="814"/>
        <v>0</v>
      </c>
      <c r="G3769" s="193">
        <f t="shared" si="815"/>
        <v>0</v>
      </c>
      <c r="H3769" s="194">
        <v>0</v>
      </c>
      <c r="I3769" s="194">
        <v>0</v>
      </c>
      <c r="J3769" s="194">
        <v>0</v>
      </c>
      <c r="K3769" s="193">
        <f t="shared" si="816"/>
        <v>0</v>
      </c>
      <c r="L3769" s="194">
        <v>0</v>
      </c>
      <c r="M3769" s="194">
        <v>0</v>
      </c>
      <c r="N3769" s="194">
        <v>0</v>
      </c>
      <c r="O3769" s="193">
        <f t="shared" si="817"/>
        <v>0</v>
      </c>
      <c r="P3769" s="194">
        <v>0</v>
      </c>
      <c r="Q3769" s="194">
        <v>0</v>
      </c>
      <c r="R3769" s="194">
        <v>0</v>
      </c>
      <c r="S3769" s="193">
        <f t="shared" si="818"/>
        <v>0</v>
      </c>
      <c r="T3769" s="193">
        <f t="shared" si="819"/>
        <v>0</v>
      </c>
      <c r="U3769" s="193">
        <f ca="1">OFFSET('Expenditure Study'!$B$7,'Operations Support'!$C3769,'Operations Support'!$B3769)*$G3769</f>
        <v>0</v>
      </c>
      <c r="V3769" s="199">
        <f ca="1">U3769*'Expenditure Study'!$B$31</f>
        <v>0</v>
      </c>
      <c r="W3769" s="199">
        <f ca="1">IF(A3769=10298,1.51,1)*IF($B3769&lt;3,$D3769*'Expenditure Study'!$B$32*OFFSET('Expenditure Study'!$B$7,'Operations Support'!$C3769,'Operations Support'!$B3769),0)</f>
        <v>0</v>
      </c>
      <c r="X3769" s="200">
        <f ca="1">W3769*'Expenditure Study'!$B$31</f>
        <v>0</v>
      </c>
      <c r="Y3769" s="199">
        <f ca="1">U3769*'Expenditure Study'!$B$31</f>
        <v>0</v>
      </c>
      <c r="Z3769" s="200">
        <f ca="1">W3769*'Expenditure Study'!$B$31</f>
        <v>0</v>
      </c>
      <c r="AA3769" s="195">
        <f t="shared" ca="1" si="820"/>
        <v>0</v>
      </c>
      <c r="AB3769" s="195">
        <f t="shared" ca="1" si="821"/>
        <v>0</v>
      </c>
      <c r="AD3769" s="196">
        <f>IFERROR($G3769/SUMIF($A:$A,$A3769,$G:$G)*SUMIF(Summary!$A$166:$A$242,$A3769,Summary!$P$166:$P$242),0)</f>
        <v>0</v>
      </c>
      <c r="AE3769" s="197">
        <f t="shared" ca="1" si="822"/>
        <v>0</v>
      </c>
      <c r="AF3769" s="196">
        <f>IFERROR(G3769/SUMIF(A:A,A3769,G:G)*SUMIF(Summary!$A$166:$A$242,'Operations Support'!A3769,Summary!$Q$166:$Q$242),0)</f>
        <v>0</v>
      </c>
      <c r="AG3769" s="196">
        <f t="shared" ca="1" si="823"/>
        <v>0</v>
      </c>
      <c r="AI3769" s="196">
        <f>IFERROR($G3769/SUMIF($A:$A,$A3769,$G:$G)*SUMIF(Summary!$A$247:$A$283,$A3769,Summary!$P$247:$P$283),0)</f>
        <v>0</v>
      </c>
      <c r="AJ3769" s="196">
        <f>IFERROR($G3769/SUMIF($A:$A,$A3769,$G:$G)*(SUMIF(Summary!$A$247:$A$283,$A3769,Summary!$L$247:$L$283)+SUMIF(Summary!$A$297:$A$333,$A3769,Summary!$L$297:$L$333))-AI3769,0)</f>
        <v>0</v>
      </c>
      <c r="AK3769" s="196">
        <f>IFERROR($G3769/SUMIF($A:$A,$A3769,$G:$G)*SUMIF(Summary!$A$247:$A$283,$A3769,Summary!$Q$247:$Q$283),0)</f>
        <v>0</v>
      </c>
      <c r="AL3769" s="196">
        <f>IFERROR($G3769/SUMIF($A:$A,$A3769,$G:$G)*(SUMIF(Summary!$A$247:$A$283,$A3769,Summary!$L$247:$L$283)+SUMIF(Summary!$A$297:$A$333,$A3769,Summary!$L$297:$L$333))-AK3769,0)</f>
        <v>0</v>
      </c>
      <c r="AM3769" s="198"/>
      <c r="AN3769" s="196">
        <f t="shared" ca="1" si="824"/>
        <v>0</v>
      </c>
      <c r="AO3769" s="196">
        <f t="shared" ca="1" si="825"/>
        <v>0</v>
      </c>
    </row>
    <row r="3770" spans="1:41">
      <c r="A3770" s="189">
        <v>42421</v>
      </c>
      <c r="B3770" s="190">
        <v>5</v>
      </c>
      <c r="C3770" s="191" t="s">
        <v>226</v>
      </c>
      <c r="D3770" s="192">
        <f t="shared" si="812"/>
        <v>0</v>
      </c>
      <c r="E3770" s="192">
        <f t="shared" si="813"/>
        <v>0</v>
      </c>
      <c r="F3770" s="192">
        <f t="shared" si="814"/>
        <v>0</v>
      </c>
      <c r="G3770" s="193">
        <f t="shared" si="815"/>
        <v>0</v>
      </c>
      <c r="H3770" s="194">
        <v>0</v>
      </c>
      <c r="I3770" s="194">
        <v>0</v>
      </c>
      <c r="J3770" s="194">
        <v>0</v>
      </c>
      <c r="K3770" s="193">
        <f t="shared" si="816"/>
        <v>0</v>
      </c>
      <c r="L3770" s="194">
        <v>0</v>
      </c>
      <c r="M3770" s="194">
        <v>0</v>
      </c>
      <c r="N3770" s="194">
        <v>0</v>
      </c>
      <c r="O3770" s="193">
        <f t="shared" si="817"/>
        <v>0</v>
      </c>
      <c r="P3770" s="194">
        <v>0</v>
      </c>
      <c r="Q3770" s="194">
        <v>0</v>
      </c>
      <c r="R3770" s="194">
        <v>0</v>
      </c>
      <c r="S3770" s="193">
        <f t="shared" si="818"/>
        <v>0</v>
      </c>
      <c r="T3770" s="193">
        <f t="shared" si="819"/>
        <v>0</v>
      </c>
      <c r="U3770" s="193">
        <f ca="1">OFFSET('Expenditure Study'!$B$7,'Operations Support'!$C3770,'Operations Support'!$B3770)*$G3770</f>
        <v>0</v>
      </c>
      <c r="V3770" s="199">
        <f ca="1">U3770*'Expenditure Study'!$B$31</f>
        <v>0</v>
      </c>
      <c r="W3770" s="199">
        <f ca="1">IF(A3770=10298,1.51,1)*IF($B3770&lt;3,$D3770*'Expenditure Study'!$B$32*OFFSET('Expenditure Study'!$B$7,'Operations Support'!$C3770,'Operations Support'!$B3770),0)</f>
        <v>0</v>
      </c>
      <c r="X3770" s="200">
        <f ca="1">W3770*'Expenditure Study'!$B$31</f>
        <v>0</v>
      </c>
      <c r="Y3770" s="199">
        <f ca="1">U3770*'Expenditure Study'!$B$31</f>
        <v>0</v>
      </c>
      <c r="Z3770" s="200">
        <f ca="1">W3770*'Expenditure Study'!$B$31</f>
        <v>0</v>
      </c>
      <c r="AA3770" s="195">
        <f t="shared" ca="1" si="820"/>
        <v>0</v>
      </c>
      <c r="AB3770" s="195">
        <f t="shared" ca="1" si="821"/>
        <v>0</v>
      </c>
      <c r="AD3770" s="196">
        <f>IFERROR($G3770/SUMIF($A:$A,$A3770,$G:$G)*SUMIF(Summary!$A$166:$A$242,$A3770,Summary!$P$166:$P$242),0)</f>
        <v>0</v>
      </c>
      <c r="AE3770" s="197">
        <f t="shared" ca="1" si="822"/>
        <v>0</v>
      </c>
      <c r="AF3770" s="196">
        <f>IFERROR(G3770/SUMIF(A:A,A3770,G:G)*SUMIF(Summary!$A$166:$A$242,'Operations Support'!A3770,Summary!$Q$166:$Q$242),0)</f>
        <v>0</v>
      </c>
      <c r="AG3770" s="196">
        <f t="shared" ca="1" si="823"/>
        <v>0</v>
      </c>
      <c r="AI3770" s="196">
        <f>IFERROR($G3770/SUMIF($A:$A,$A3770,$G:$G)*SUMIF(Summary!$A$247:$A$283,$A3770,Summary!$P$247:$P$283),0)</f>
        <v>0</v>
      </c>
      <c r="AJ3770" s="196">
        <f>IFERROR($G3770/SUMIF($A:$A,$A3770,$G:$G)*(SUMIF(Summary!$A$247:$A$283,$A3770,Summary!$L$247:$L$283)+SUMIF(Summary!$A$297:$A$333,$A3770,Summary!$L$297:$L$333))-AI3770,0)</f>
        <v>0</v>
      </c>
      <c r="AK3770" s="196">
        <f>IFERROR($G3770/SUMIF($A:$A,$A3770,$G:$G)*SUMIF(Summary!$A$247:$A$283,$A3770,Summary!$Q$247:$Q$283),0)</f>
        <v>0</v>
      </c>
      <c r="AL3770" s="196">
        <f>IFERROR($G3770/SUMIF($A:$A,$A3770,$G:$G)*(SUMIF(Summary!$A$247:$A$283,$A3770,Summary!$L$247:$L$283)+SUMIF(Summary!$A$297:$A$333,$A3770,Summary!$L$297:$L$333))-AK3770,0)</f>
        <v>0</v>
      </c>
      <c r="AM3770" s="198"/>
      <c r="AN3770" s="196">
        <f t="shared" ca="1" si="824"/>
        <v>0</v>
      </c>
      <c r="AO3770" s="196">
        <f t="shared" ca="1" si="825"/>
        <v>0</v>
      </c>
    </row>
    <row r="3771" spans="1:41">
      <c r="A3771" s="189">
        <v>42421</v>
      </c>
      <c r="B3771" s="190">
        <v>5</v>
      </c>
      <c r="C3771" s="191" t="s">
        <v>227</v>
      </c>
      <c r="D3771" s="192">
        <f t="shared" si="812"/>
        <v>5607.66</v>
      </c>
      <c r="E3771" s="192">
        <f t="shared" si="813"/>
        <v>4340.22</v>
      </c>
      <c r="F3771" s="192">
        <f t="shared" si="814"/>
        <v>0</v>
      </c>
      <c r="G3771" s="193">
        <f t="shared" si="815"/>
        <v>9947.880000000001</v>
      </c>
      <c r="H3771" s="194">
        <v>2915.43</v>
      </c>
      <c r="I3771" s="194">
        <v>1772.57</v>
      </c>
      <c r="J3771" s="194">
        <v>0</v>
      </c>
      <c r="K3771" s="193">
        <f t="shared" si="816"/>
        <v>4688</v>
      </c>
      <c r="L3771" s="194">
        <v>2520.88</v>
      </c>
      <c r="M3771" s="194">
        <v>2198</v>
      </c>
      <c r="N3771" s="194">
        <v>0</v>
      </c>
      <c r="O3771" s="193">
        <f t="shared" si="817"/>
        <v>4718.88</v>
      </c>
      <c r="P3771" s="194">
        <v>171.35</v>
      </c>
      <c r="Q3771" s="194">
        <v>369.65000000000043</v>
      </c>
      <c r="R3771" s="194">
        <v>0</v>
      </c>
      <c r="S3771" s="193">
        <f t="shared" si="818"/>
        <v>541.00000000000045</v>
      </c>
      <c r="T3771" s="193">
        <f t="shared" si="819"/>
        <v>414.49500000000006</v>
      </c>
      <c r="U3771" s="193">
        <f ca="1">OFFSET('Expenditure Study'!$B$7,'Operations Support'!$C3771,'Operations Support'!$B3771)*$G3771</f>
        <v>54713.340000000004</v>
      </c>
      <c r="V3771" s="199">
        <f ca="1">U3771*'Expenditure Study'!$B$31</f>
        <v>3232638.1593918721</v>
      </c>
      <c r="W3771" s="199">
        <f ca="1">IF(A3771=10298,1.51,1)*IF($B3771&lt;3,$D3771*'Expenditure Study'!$B$32*OFFSET('Expenditure Study'!$B$7,'Operations Support'!$C3771,'Operations Support'!$B3771),0)</f>
        <v>0</v>
      </c>
      <c r="X3771" s="200">
        <f ca="1">W3771*'Expenditure Study'!$B$31</f>
        <v>0</v>
      </c>
      <c r="Y3771" s="199">
        <f ca="1">U3771*'Expenditure Study'!$B$31</f>
        <v>3232638.1593918721</v>
      </c>
      <c r="Z3771" s="200">
        <f ca="1">W3771*'Expenditure Study'!$B$31</f>
        <v>0</v>
      </c>
      <c r="AA3771" s="195">
        <f t="shared" ca="1" si="820"/>
        <v>3232638.1593918721</v>
      </c>
      <c r="AB3771" s="195">
        <f t="shared" ca="1" si="821"/>
        <v>3232638.1593918721</v>
      </c>
      <c r="AD3771" s="196">
        <f>IFERROR($G3771/SUMIF($A:$A,$A3771,$G:$G)*SUMIF(Summary!$A$166:$A$242,$A3771,Summary!$P$166:$P$242),0)</f>
        <v>202730.93126645673</v>
      </c>
      <c r="AE3771" s="197">
        <f t="shared" ca="1" si="822"/>
        <v>3029907.2281254153</v>
      </c>
      <c r="AF3771" s="196">
        <f>IFERROR(G3771/SUMIF(A:A,A3771,G:G)*SUMIF(Summary!$A$166:$A$242,'Operations Support'!A3771,Summary!$Q$166:$Q$242),0)</f>
        <v>202858.51349918943</v>
      </c>
      <c r="AG3771" s="196">
        <f t="shared" ca="1" si="823"/>
        <v>3029779.6458926825</v>
      </c>
      <c r="AI3771" s="196">
        <f>IFERROR($G3771/SUMIF($A:$A,$A3771,$G:$G)*SUMIF(Summary!$A$247:$A$283,$A3771,Summary!$P$247:$P$283),0)</f>
        <v>36973.062769005533</v>
      </c>
      <c r="AJ3771" s="196">
        <f>IFERROR($G3771/SUMIF($A:$A,$A3771,$G:$G)*(SUMIF(Summary!$A$247:$A$283,$A3771,Summary!$L$247:$L$283)+SUMIF(Summary!$A$297:$A$333,$A3771,Summary!$L$297:$L$333))-AI3771,0)</f>
        <v>324988.65369649959</v>
      </c>
      <c r="AK3771" s="196">
        <f>IFERROR($G3771/SUMIF($A:$A,$A3771,$G:$G)*SUMIF(Summary!$A$247:$A$283,$A3771,Summary!$Q$247:$Q$283),0)</f>
        <v>36996.330584476847</v>
      </c>
      <c r="AL3771" s="196">
        <f>IFERROR($G3771/SUMIF($A:$A,$A3771,$G:$G)*(SUMIF(Summary!$A$247:$A$283,$A3771,Summary!$L$247:$L$283)+SUMIF(Summary!$A$297:$A$333,$A3771,Summary!$L$297:$L$333))-AK3771,0)</f>
        <v>324965.38588102825</v>
      </c>
      <c r="AM3771" s="198"/>
      <c r="AN3771" s="196">
        <f t="shared" ca="1" si="824"/>
        <v>3354895.881821915</v>
      </c>
      <c r="AO3771" s="196">
        <f t="shared" ca="1" si="825"/>
        <v>3354745.0317737106</v>
      </c>
    </row>
    <row r="3772" spans="1:41">
      <c r="A3772" s="189">
        <v>42421</v>
      </c>
      <c r="B3772" s="190">
        <v>5</v>
      </c>
      <c r="C3772" s="191" t="s">
        <v>228</v>
      </c>
      <c r="D3772" s="192">
        <f t="shared" si="812"/>
        <v>0</v>
      </c>
      <c r="E3772" s="192">
        <f t="shared" si="813"/>
        <v>0</v>
      </c>
      <c r="F3772" s="192">
        <f t="shared" si="814"/>
        <v>0</v>
      </c>
      <c r="G3772" s="193">
        <f t="shared" si="815"/>
        <v>0</v>
      </c>
      <c r="H3772" s="194">
        <v>0</v>
      </c>
      <c r="I3772" s="194">
        <v>0</v>
      </c>
      <c r="J3772" s="194">
        <v>0</v>
      </c>
      <c r="K3772" s="193">
        <f t="shared" si="816"/>
        <v>0</v>
      </c>
      <c r="L3772" s="194">
        <v>0</v>
      </c>
      <c r="M3772" s="194">
        <v>0</v>
      </c>
      <c r="N3772" s="194">
        <v>0</v>
      </c>
      <c r="O3772" s="193">
        <f t="shared" si="817"/>
        <v>0</v>
      </c>
      <c r="P3772" s="194">
        <v>0</v>
      </c>
      <c r="Q3772" s="194">
        <v>0</v>
      </c>
      <c r="R3772" s="194">
        <v>0</v>
      </c>
      <c r="S3772" s="193">
        <f t="shared" si="818"/>
        <v>0</v>
      </c>
      <c r="T3772" s="193">
        <f t="shared" si="819"/>
        <v>0</v>
      </c>
      <c r="U3772" s="193">
        <f ca="1">OFFSET('Expenditure Study'!$B$7,'Operations Support'!$C3772,'Operations Support'!$B3772)*$G3772</f>
        <v>0</v>
      </c>
      <c r="V3772" s="199">
        <f ca="1">U3772*'Expenditure Study'!$B$31</f>
        <v>0</v>
      </c>
      <c r="W3772" s="199">
        <f ca="1">IF(A3772=10298,1.51,1)*IF($B3772&lt;3,$D3772*'Expenditure Study'!$B$32*OFFSET('Expenditure Study'!$B$7,'Operations Support'!$C3772,'Operations Support'!$B3772),0)</f>
        <v>0</v>
      </c>
      <c r="X3772" s="200">
        <f ca="1">W3772*'Expenditure Study'!$B$31</f>
        <v>0</v>
      </c>
      <c r="Y3772" s="199">
        <f ca="1">U3772*'Expenditure Study'!$B$31</f>
        <v>0</v>
      </c>
      <c r="Z3772" s="200">
        <f ca="1">W3772*'Expenditure Study'!$B$31</f>
        <v>0</v>
      </c>
      <c r="AA3772" s="195">
        <f t="shared" ca="1" si="820"/>
        <v>0</v>
      </c>
      <c r="AB3772" s="195">
        <f t="shared" ca="1" si="821"/>
        <v>0</v>
      </c>
      <c r="AD3772" s="196">
        <f>IFERROR($G3772/SUMIF($A:$A,$A3772,$G:$G)*SUMIF(Summary!$A$166:$A$242,$A3772,Summary!$P$166:$P$242),0)</f>
        <v>0</v>
      </c>
      <c r="AE3772" s="197">
        <f t="shared" ca="1" si="822"/>
        <v>0</v>
      </c>
      <c r="AF3772" s="196">
        <f>IFERROR(G3772/SUMIF(A:A,A3772,G:G)*SUMIF(Summary!$A$166:$A$242,'Operations Support'!A3772,Summary!$Q$166:$Q$242),0)</f>
        <v>0</v>
      </c>
      <c r="AG3772" s="196">
        <f t="shared" ca="1" si="823"/>
        <v>0</v>
      </c>
      <c r="AI3772" s="196">
        <f>IFERROR($G3772/SUMIF($A:$A,$A3772,$G:$G)*SUMIF(Summary!$A$247:$A$283,$A3772,Summary!$P$247:$P$283),0)</f>
        <v>0</v>
      </c>
      <c r="AJ3772" s="196">
        <f>IFERROR($G3772/SUMIF($A:$A,$A3772,$G:$G)*(SUMIF(Summary!$A$247:$A$283,$A3772,Summary!$L$247:$L$283)+SUMIF(Summary!$A$297:$A$333,$A3772,Summary!$L$297:$L$333))-AI3772,0)</f>
        <v>0</v>
      </c>
      <c r="AK3772" s="196">
        <f>IFERROR($G3772/SUMIF($A:$A,$A3772,$G:$G)*SUMIF(Summary!$A$247:$A$283,$A3772,Summary!$Q$247:$Q$283),0)</f>
        <v>0</v>
      </c>
      <c r="AL3772" s="196">
        <f>IFERROR($G3772/SUMIF($A:$A,$A3772,$G:$G)*(SUMIF(Summary!$A$247:$A$283,$A3772,Summary!$L$247:$L$283)+SUMIF(Summary!$A$297:$A$333,$A3772,Summary!$L$297:$L$333))-AK3772,0)</f>
        <v>0</v>
      </c>
      <c r="AM3772" s="198"/>
      <c r="AN3772" s="196">
        <f t="shared" ca="1" si="824"/>
        <v>0</v>
      </c>
      <c r="AO3772" s="196">
        <f t="shared" ca="1" si="825"/>
        <v>0</v>
      </c>
    </row>
    <row r="3773" spans="1:41">
      <c r="A3773" s="189">
        <v>42421</v>
      </c>
      <c r="B3773" s="190">
        <v>5</v>
      </c>
      <c r="C3773" s="191" t="s">
        <v>229</v>
      </c>
      <c r="D3773" s="192">
        <f t="shared" si="812"/>
        <v>0</v>
      </c>
      <c r="E3773" s="192">
        <f t="shared" si="813"/>
        <v>0</v>
      </c>
      <c r="F3773" s="192">
        <f t="shared" si="814"/>
        <v>0</v>
      </c>
      <c r="G3773" s="193">
        <f t="shared" si="815"/>
        <v>0</v>
      </c>
      <c r="H3773" s="194">
        <v>0</v>
      </c>
      <c r="I3773" s="194">
        <v>0</v>
      </c>
      <c r="J3773" s="194">
        <v>0</v>
      </c>
      <c r="K3773" s="193">
        <f t="shared" si="816"/>
        <v>0</v>
      </c>
      <c r="L3773" s="194">
        <v>0</v>
      </c>
      <c r="M3773" s="194">
        <v>0</v>
      </c>
      <c r="N3773" s="194">
        <v>0</v>
      </c>
      <c r="O3773" s="193">
        <f t="shared" si="817"/>
        <v>0</v>
      </c>
      <c r="P3773" s="194">
        <v>0</v>
      </c>
      <c r="Q3773" s="194">
        <v>0</v>
      </c>
      <c r="R3773" s="194">
        <v>0</v>
      </c>
      <c r="S3773" s="193">
        <f t="shared" si="818"/>
        <v>0</v>
      </c>
      <c r="T3773" s="193">
        <f t="shared" si="819"/>
        <v>0</v>
      </c>
      <c r="U3773" s="193">
        <f ca="1">OFFSET('Expenditure Study'!$B$7,'Operations Support'!$C3773,'Operations Support'!$B3773)*$G3773</f>
        <v>0</v>
      </c>
      <c r="V3773" s="199">
        <f ca="1">U3773*'Expenditure Study'!$B$31</f>
        <v>0</v>
      </c>
      <c r="W3773" s="199">
        <f ca="1">IF(A3773=10298,1.51,1)*IF($B3773&lt;3,$D3773*'Expenditure Study'!$B$32*OFFSET('Expenditure Study'!$B$7,'Operations Support'!$C3773,'Operations Support'!$B3773),0)</f>
        <v>0</v>
      </c>
      <c r="X3773" s="200">
        <f ca="1">W3773*'Expenditure Study'!$B$31</f>
        <v>0</v>
      </c>
      <c r="Y3773" s="199">
        <f ca="1">U3773*'Expenditure Study'!$B$31</f>
        <v>0</v>
      </c>
      <c r="Z3773" s="200">
        <f ca="1">W3773*'Expenditure Study'!$B$31</f>
        <v>0</v>
      </c>
      <c r="AA3773" s="195">
        <f t="shared" ca="1" si="820"/>
        <v>0</v>
      </c>
      <c r="AB3773" s="195">
        <f t="shared" ca="1" si="821"/>
        <v>0</v>
      </c>
      <c r="AD3773" s="196">
        <f>IFERROR($G3773/SUMIF($A:$A,$A3773,$G:$G)*SUMIF(Summary!$A$166:$A$242,$A3773,Summary!$P$166:$P$242),0)</f>
        <v>0</v>
      </c>
      <c r="AE3773" s="197">
        <f t="shared" ca="1" si="822"/>
        <v>0</v>
      </c>
      <c r="AF3773" s="196">
        <f>IFERROR(G3773/SUMIF(A:A,A3773,G:G)*SUMIF(Summary!$A$166:$A$242,'Operations Support'!A3773,Summary!$Q$166:$Q$242),0)</f>
        <v>0</v>
      </c>
      <c r="AG3773" s="196">
        <f t="shared" ca="1" si="823"/>
        <v>0</v>
      </c>
      <c r="AI3773" s="196">
        <f>IFERROR($G3773/SUMIF($A:$A,$A3773,$G:$G)*SUMIF(Summary!$A$247:$A$283,$A3773,Summary!$P$247:$P$283),0)</f>
        <v>0</v>
      </c>
      <c r="AJ3773" s="196">
        <f>IFERROR($G3773/SUMIF($A:$A,$A3773,$G:$G)*(SUMIF(Summary!$A$247:$A$283,$A3773,Summary!$L$247:$L$283)+SUMIF(Summary!$A$297:$A$333,$A3773,Summary!$L$297:$L$333))-AI3773,0)</f>
        <v>0</v>
      </c>
      <c r="AK3773" s="196">
        <f>IFERROR($G3773/SUMIF($A:$A,$A3773,$G:$G)*SUMIF(Summary!$A$247:$A$283,$A3773,Summary!$Q$247:$Q$283),0)</f>
        <v>0</v>
      </c>
      <c r="AL3773" s="196">
        <f>IFERROR($G3773/SUMIF($A:$A,$A3773,$G:$G)*(SUMIF(Summary!$A$247:$A$283,$A3773,Summary!$L$247:$L$283)+SUMIF(Summary!$A$297:$A$333,$A3773,Summary!$L$297:$L$333))-AK3773,0)</f>
        <v>0</v>
      </c>
      <c r="AM3773" s="198"/>
      <c r="AN3773" s="196">
        <f t="shared" ca="1" si="824"/>
        <v>0</v>
      </c>
      <c r="AO3773" s="196">
        <f t="shared" ca="1" si="825"/>
        <v>0</v>
      </c>
    </row>
    <row r="3774" spans="1:41">
      <c r="A3774" s="189">
        <v>42421</v>
      </c>
      <c r="B3774" s="190">
        <v>5</v>
      </c>
      <c r="C3774" s="191" t="s">
        <v>230</v>
      </c>
      <c r="D3774" s="192">
        <f t="shared" si="812"/>
        <v>0</v>
      </c>
      <c r="E3774" s="192">
        <f t="shared" si="813"/>
        <v>0</v>
      </c>
      <c r="F3774" s="192">
        <f t="shared" si="814"/>
        <v>0</v>
      </c>
      <c r="G3774" s="193">
        <f t="shared" si="815"/>
        <v>0</v>
      </c>
      <c r="H3774" s="194">
        <v>0</v>
      </c>
      <c r="I3774" s="194">
        <v>0</v>
      </c>
      <c r="J3774" s="194">
        <v>0</v>
      </c>
      <c r="K3774" s="193">
        <f t="shared" si="816"/>
        <v>0</v>
      </c>
      <c r="L3774" s="194">
        <v>0</v>
      </c>
      <c r="M3774" s="194">
        <v>0</v>
      </c>
      <c r="N3774" s="194">
        <v>0</v>
      </c>
      <c r="O3774" s="193">
        <f t="shared" si="817"/>
        <v>0</v>
      </c>
      <c r="P3774" s="194">
        <v>0</v>
      </c>
      <c r="Q3774" s="194">
        <v>0</v>
      </c>
      <c r="R3774" s="194">
        <v>0</v>
      </c>
      <c r="S3774" s="193">
        <f t="shared" si="818"/>
        <v>0</v>
      </c>
      <c r="T3774" s="193">
        <f t="shared" si="819"/>
        <v>0</v>
      </c>
      <c r="U3774" s="193">
        <f ca="1">OFFSET('Expenditure Study'!$B$7,'Operations Support'!$C3774,'Operations Support'!$B3774)*$G3774</f>
        <v>0</v>
      </c>
      <c r="V3774" s="199">
        <f ca="1">U3774*'Expenditure Study'!$B$31</f>
        <v>0</v>
      </c>
      <c r="W3774" s="199">
        <f ca="1">IF(A3774=10298,1.51,1)*IF($B3774&lt;3,$D3774*'Expenditure Study'!$B$32*OFFSET('Expenditure Study'!$B$7,'Operations Support'!$C3774,'Operations Support'!$B3774),0)</f>
        <v>0</v>
      </c>
      <c r="X3774" s="200">
        <f ca="1">W3774*'Expenditure Study'!$B$31</f>
        <v>0</v>
      </c>
      <c r="Y3774" s="199">
        <f ca="1">U3774*'Expenditure Study'!$B$31</f>
        <v>0</v>
      </c>
      <c r="Z3774" s="200">
        <f ca="1">W3774*'Expenditure Study'!$B$31</f>
        <v>0</v>
      </c>
      <c r="AA3774" s="195">
        <f t="shared" ca="1" si="820"/>
        <v>0</v>
      </c>
      <c r="AB3774" s="195">
        <f t="shared" ca="1" si="821"/>
        <v>0</v>
      </c>
      <c r="AD3774" s="196">
        <f>IFERROR($G3774/SUMIF($A:$A,$A3774,$G:$G)*SUMIF(Summary!$A$166:$A$242,$A3774,Summary!$P$166:$P$242),0)</f>
        <v>0</v>
      </c>
      <c r="AE3774" s="197">
        <f t="shared" ca="1" si="822"/>
        <v>0</v>
      </c>
      <c r="AF3774" s="196">
        <f>IFERROR(G3774/SUMIF(A:A,A3774,G:G)*SUMIF(Summary!$A$166:$A$242,'Operations Support'!A3774,Summary!$Q$166:$Q$242),0)</f>
        <v>0</v>
      </c>
      <c r="AG3774" s="196">
        <f t="shared" ca="1" si="823"/>
        <v>0</v>
      </c>
      <c r="AI3774" s="196">
        <f>IFERROR($G3774/SUMIF($A:$A,$A3774,$G:$G)*SUMIF(Summary!$A$247:$A$283,$A3774,Summary!$P$247:$P$283),0)</f>
        <v>0</v>
      </c>
      <c r="AJ3774" s="196">
        <f>IFERROR($G3774/SUMIF($A:$A,$A3774,$G:$G)*(SUMIF(Summary!$A$247:$A$283,$A3774,Summary!$L$247:$L$283)+SUMIF(Summary!$A$297:$A$333,$A3774,Summary!$L$297:$L$333))-AI3774,0)</f>
        <v>0</v>
      </c>
      <c r="AK3774" s="196">
        <f>IFERROR($G3774/SUMIF($A:$A,$A3774,$G:$G)*SUMIF(Summary!$A$247:$A$283,$A3774,Summary!$Q$247:$Q$283),0)</f>
        <v>0</v>
      </c>
      <c r="AL3774" s="196">
        <f>IFERROR($G3774/SUMIF($A:$A,$A3774,$G:$G)*(SUMIF(Summary!$A$247:$A$283,$A3774,Summary!$L$247:$L$283)+SUMIF(Summary!$A$297:$A$333,$A3774,Summary!$L$297:$L$333))-AK3774,0)</f>
        <v>0</v>
      </c>
      <c r="AM3774" s="198"/>
      <c r="AN3774" s="196">
        <f t="shared" ca="1" si="824"/>
        <v>0</v>
      </c>
      <c r="AO3774" s="196">
        <f t="shared" ca="1" si="825"/>
        <v>0</v>
      </c>
    </row>
    <row r="3775" spans="1:41">
      <c r="A3775" s="189">
        <v>42421</v>
      </c>
      <c r="B3775" s="190">
        <v>5</v>
      </c>
      <c r="C3775" s="191" t="s">
        <v>231</v>
      </c>
      <c r="D3775" s="192">
        <f t="shared" si="812"/>
        <v>0</v>
      </c>
      <c r="E3775" s="192">
        <f t="shared" si="813"/>
        <v>0</v>
      </c>
      <c r="F3775" s="192">
        <f t="shared" si="814"/>
        <v>0</v>
      </c>
      <c r="G3775" s="193">
        <f t="shared" si="815"/>
        <v>0</v>
      </c>
      <c r="H3775" s="194">
        <v>0</v>
      </c>
      <c r="I3775" s="194">
        <v>0</v>
      </c>
      <c r="J3775" s="194">
        <v>0</v>
      </c>
      <c r="K3775" s="193">
        <f t="shared" si="816"/>
        <v>0</v>
      </c>
      <c r="L3775" s="194">
        <v>0</v>
      </c>
      <c r="M3775" s="194">
        <v>0</v>
      </c>
      <c r="N3775" s="194">
        <v>0</v>
      </c>
      <c r="O3775" s="193">
        <f t="shared" si="817"/>
        <v>0</v>
      </c>
      <c r="P3775" s="194">
        <v>0</v>
      </c>
      <c r="Q3775" s="194">
        <v>0</v>
      </c>
      <c r="R3775" s="194">
        <v>0</v>
      </c>
      <c r="S3775" s="193">
        <f t="shared" si="818"/>
        <v>0</v>
      </c>
      <c r="T3775" s="193">
        <f t="shared" si="819"/>
        <v>0</v>
      </c>
      <c r="U3775" s="193">
        <f ca="1">OFFSET('Expenditure Study'!$B$7,'Operations Support'!$C3775,'Operations Support'!$B3775)*$G3775</f>
        <v>0</v>
      </c>
      <c r="V3775" s="199">
        <f ca="1">U3775*'Expenditure Study'!$B$31</f>
        <v>0</v>
      </c>
      <c r="W3775" s="199">
        <f ca="1">IF(A3775=10298,1.51,1)*IF($B3775&lt;3,$D3775*'Expenditure Study'!$B$32*OFFSET('Expenditure Study'!$B$7,'Operations Support'!$C3775,'Operations Support'!$B3775),0)</f>
        <v>0</v>
      </c>
      <c r="X3775" s="200">
        <f ca="1">W3775*'Expenditure Study'!$B$31</f>
        <v>0</v>
      </c>
      <c r="Y3775" s="199">
        <f ca="1">U3775*'Expenditure Study'!$B$31</f>
        <v>0</v>
      </c>
      <c r="Z3775" s="200">
        <f ca="1">W3775*'Expenditure Study'!$B$31</f>
        <v>0</v>
      </c>
      <c r="AA3775" s="195">
        <f t="shared" ca="1" si="820"/>
        <v>0</v>
      </c>
      <c r="AB3775" s="195">
        <f t="shared" ca="1" si="821"/>
        <v>0</v>
      </c>
      <c r="AD3775" s="196">
        <f>IFERROR($G3775/SUMIF($A:$A,$A3775,$G:$G)*SUMIF(Summary!$A$166:$A$242,$A3775,Summary!$P$166:$P$242),0)</f>
        <v>0</v>
      </c>
      <c r="AE3775" s="197">
        <f t="shared" ca="1" si="822"/>
        <v>0</v>
      </c>
      <c r="AF3775" s="196">
        <f>IFERROR(G3775/SUMIF(A:A,A3775,G:G)*SUMIF(Summary!$A$166:$A$242,'Operations Support'!A3775,Summary!$Q$166:$Q$242),0)</f>
        <v>0</v>
      </c>
      <c r="AG3775" s="196">
        <f t="shared" ca="1" si="823"/>
        <v>0</v>
      </c>
      <c r="AI3775" s="196">
        <f>IFERROR($G3775/SUMIF($A:$A,$A3775,$G:$G)*SUMIF(Summary!$A$247:$A$283,$A3775,Summary!$P$247:$P$283),0)</f>
        <v>0</v>
      </c>
      <c r="AJ3775" s="196">
        <f>IFERROR($G3775/SUMIF($A:$A,$A3775,$G:$G)*(SUMIF(Summary!$A$247:$A$283,$A3775,Summary!$L$247:$L$283)+SUMIF(Summary!$A$297:$A$333,$A3775,Summary!$L$297:$L$333))-AI3775,0)</f>
        <v>0</v>
      </c>
      <c r="AK3775" s="196">
        <f>IFERROR($G3775/SUMIF($A:$A,$A3775,$G:$G)*SUMIF(Summary!$A$247:$A$283,$A3775,Summary!$Q$247:$Q$283),0)</f>
        <v>0</v>
      </c>
      <c r="AL3775" s="196">
        <f>IFERROR($G3775/SUMIF($A:$A,$A3775,$G:$G)*(SUMIF(Summary!$A$247:$A$283,$A3775,Summary!$L$247:$L$283)+SUMIF(Summary!$A$297:$A$333,$A3775,Summary!$L$297:$L$333))-AK3775,0)</f>
        <v>0</v>
      </c>
      <c r="AM3775" s="198"/>
      <c r="AN3775" s="196">
        <f t="shared" ca="1" si="824"/>
        <v>0</v>
      </c>
      <c r="AO3775" s="196">
        <f t="shared" ca="1" si="825"/>
        <v>0</v>
      </c>
    </row>
    <row r="3776" spans="1:41">
      <c r="A3776" s="189">
        <v>42421</v>
      </c>
      <c r="B3776" s="190">
        <v>5</v>
      </c>
      <c r="C3776" s="191" t="s">
        <v>232</v>
      </c>
      <c r="D3776" s="192">
        <f t="shared" si="812"/>
        <v>0</v>
      </c>
      <c r="E3776" s="192">
        <f t="shared" si="813"/>
        <v>0</v>
      </c>
      <c r="F3776" s="192">
        <f t="shared" si="814"/>
        <v>0</v>
      </c>
      <c r="G3776" s="193">
        <f t="shared" si="815"/>
        <v>0</v>
      </c>
      <c r="H3776" s="194">
        <v>0</v>
      </c>
      <c r="I3776" s="194">
        <v>0</v>
      </c>
      <c r="J3776" s="194">
        <v>0</v>
      </c>
      <c r="K3776" s="193">
        <f t="shared" si="816"/>
        <v>0</v>
      </c>
      <c r="L3776" s="194">
        <v>0</v>
      </c>
      <c r="M3776" s="194">
        <v>0</v>
      </c>
      <c r="N3776" s="194">
        <v>0</v>
      </c>
      <c r="O3776" s="193">
        <f t="shared" si="817"/>
        <v>0</v>
      </c>
      <c r="P3776" s="194">
        <v>0</v>
      </c>
      <c r="Q3776" s="194">
        <v>0</v>
      </c>
      <c r="R3776" s="194">
        <v>0</v>
      </c>
      <c r="S3776" s="193">
        <f t="shared" si="818"/>
        <v>0</v>
      </c>
      <c r="T3776" s="193">
        <f t="shared" si="819"/>
        <v>0</v>
      </c>
      <c r="U3776" s="193">
        <f ca="1">OFFSET('Expenditure Study'!$B$7,'Operations Support'!$C3776,'Operations Support'!$B3776)*$G3776</f>
        <v>0</v>
      </c>
      <c r="V3776" s="199">
        <f ca="1">U3776*'Expenditure Study'!$B$31</f>
        <v>0</v>
      </c>
      <c r="W3776" s="199">
        <f ca="1">IF(A3776=10298,1.51,1)*IF($B3776&lt;3,$D3776*'Expenditure Study'!$B$32*OFFSET('Expenditure Study'!$B$7,'Operations Support'!$C3776,'Operations Support'!$B3776),0)</f>
        <v>0</v>
      </c>
      <c r="X3776" s="200">
        <f ca="1">W3776*'Expenditure Study'!$B$31</f>
        <v>0</v>
      </c>
      <c r="Y3776" s="199">
        <f ca="1">U3776*'Expenditure Study'!$B$31</f>
        <v>0</v>
      </c>
      <c r="Z3776" s="200">
        <f ca="1">W3776*'Expenditure Study'!$B$31</f>
        <v>0</v>
      </c>
      <c r="AA3776" s="195">
        <f t="shared" ca="1" si="820"/>
        <v>0</v>
      </c>
      <c r="AB3776" s="195">
        <f t="shared" ca="1" si="821"/>
        <v>0</v>
      </c>
      <c r="AD3776" s="196">
        <f>IFERROR($G3776/SUMIF($A:$A,$A3776,$G:$G)*SUMIF(Summary!$A$166:$A$242,$A3776,Summary!$P$166:$P$242),0)</f>
        <v>0</v>
      </c>
      <c r="AE3776" s="197">
        <f t="shared" ca="1" si="822"/>
        <v>0</v>
      </c>
      <c r="AF3776" s="196">
        <f>IFERROR(G3776/SUMIF(A:A,A3776,G:G)*SUMIF(Summary!$A$166:$A$242,'Operations Support'!A3776,Summary!$Q$166:$Q$242),0)</f>
        <v>0</v>
      </c>
      <c r="AG3776" s="196">
        <f t="shared" ca="1" si="823"/>
        <v>0</v>
      </c>
      <c r="AI3776" s="196">
        <f>IFERROR($G3776/SUMIF($A:$A,$A3776,$G:$G)*SUMIF(Summary!$A$247:$A$283,$A3776,Summary!$P$247:$P$283),0)</f>
        <v>0</v>
      </c>
      <c r="AJ3776" s="196">
        <f>IFERROR($G3776/SUMIF($A:$A,$A3776,$G:$G)*(SUMIF(Summary!$A$247:$A$283,$A3776,Summary!$L$247:$L$283)+SUMIF(Summary!$A$297:$A$333,$A3776,Summary!$L$297:$L$333))-AI3776,0)</f>
        <v>0</v>
      </c>
      <c r="AK3776" s="196">
        <f>IFERROR($G3776/SUMIF($A:$A,$A3776,$G:$G)*SUMIF(Summary!$A$247:$A$283,$A3776,Summary!$Q$247:$Q$283),0)</f>
        <v>0</v>
      </c>
      <c r="AL3776" s="196">
        <f>IFERROR($G3776/SUMIF($A:$A,$A3776,$G:$G)*(SUMIF(Summary!$A$247:$A$283,$A3776,Summary!$L$247:$L$283)+SUMIF(Summary!$A$297:$A$333,$A3776,Summary!$L$297:$L$333))-AK3776,0)</f>
        <v>0</v>
      </c>
      <c r="AM3776" s="198"/>
      <c r="AN3776" s="196">
        <f t="shared" ca="1" si="824"/>
        <v>0</v>
      </c>
      <c r="AO3776" s="196">
        <f t="shared" ca="1" si="825"/>
        <v>0</v>
      </c>
    </row>
    <row r="3777" spans="1:41">
      <c r="A3777" s="189">
        <v>42421</v>
      </c>
      <c r="B3777" s="190">
        <v>5</v>
      </c>
      <c r="C3777" s="191" t="s">
        <v>233</v>
      </c>
      <c r="D3777" s="192">
        <f t="shared" si="812"/>
        <v>0</v>
      </c>
      <c r="E3777" s="192">
        <f t="shared" si="813"/>
        <v>0</v>
      </c>
      <c r="F3777" s="192">
        <f t="shared" si="814"/>
        <v>0</v>
      </c>
      <c r="G3777" s="193">
        <f t="shared" si="815"/>
        <v>0</v>
      </c>
      <c r="H3777" s="194">
        <v>0</v>
      </c>
      <c r="I3777" s="194">
        <v>0</v>
      </c>
      <c r="J3777" s="194">
        <v>0</v>
      </c>
      <c r="K3777" s="193">
        <f t="shared" si="816"/>
        <v>0</v>
      </c>
      <c r="L3777" s="194">
        <v>0</v>
      </c>
      <c r="M3777" s="194">
        <v>0</v>
      </c>
      <c r="N3777" s="194">
        <v>0</v>
      </c>
      <c r="O3777" s="193">
        <f t="shared" si="817"/>
        <v>0</v>
      </c>
      <c r="P3777" s="194">
        <v>0</v>
      </c>
      <c r="Q3777" s="194">
        <v>0</v>
      </c>
      <c r="R3777" s="194">
        <v>0</v>
      </c>
      <c r="S3777" s="193">
        <f t="shared" si="818"/>
        <v>0</v>
      </c>
      <c r="T3777" s="193">
        <f t="shared" si="819"/>
        <v>0</v>
      </c>
      <c r="U3777" s="193">
        <f ca="1">OFFSET('Expenditure Study'!$B$7,'Operations Support'!$C3777,'Operations Support'!$B3777)*$G3777</f>
        <v>0</v>
      </c>
      <c r="V3777" s="199">
        <f ca="1">U3777*'Expenditure Study'!$B$31</f>
        <v>0</v>
      </c>
      <c r="W3777" s="199">
        <f ca="1">IF(A3777=10298,1.51,1)*IF($B3777&lt;3,$D3777*'Expenditure Study'!$B$32*OFFSET('Expenditure Study'!$B$7,'Operations Support'!$C3777,'Operations Support'!$B3777),0)</f>
        <v>0</v>
      </c>
      <c r="X3777" s="200">
        <f ca="1">W3777*'Expenditure Study'!$B$31</f>
        <v>0</v>
      </c>
      <c r="Y3777" s="199">
        <f ca="1">U3777*'Expenditure Study'!$B$31</f>
        <v>0</v>
      </c>
      <c r="Z3777" s="200">
        <f ca="1">W3777*'Expenditure Study'!$B$31</f>
        <v>0</v>
      </c>
      <c r="AA3777" s="195">
        <f t="shared" ca="1" si="820"/>
        <v>0</v>
      </c>
      <c r="AB3777" s="195">
        <f t="shared" ca="1" si="821"/>
        <v>0</v>
      </c>
      <c r="AD3777" s="196">
        <f>IFERROR($G3777/SUMIF($A:$A,$A3777,$G:$G)*SUMIF(Summary!$A$166:$A$242,$A3777,Summary!$P$166:$P$242),0)</f>
        <v>0</v>
      </c>
      <c r="AE3777" s="197">
        <f t="shared" ca="1" si="822"/>
        <v>0</v>
      </c>
      <c r="AF3777" s="196">
        <f>IFERROR(G3777/SUMIF(A:A,A3777,G:G)*SUMIF(Summary!$A$166:$A$242,'Operations Support'!A3777,Summary!$Q$166:$Q$242),0)</f>
        <v>0</v>
      </c>
      <c r="AG3777" s="196">
        <f t="shared" ca="1" si="823"/>
        <v>0</v>
      </c>
      <c r="AI3777" s="196">
        <f>IFERROR($G3777/SUMIF($A:$A,$A3777,$G:$G)*SUMIF(Summary!$A$247:$A$283,$A3777,Summary!$P$247:$P$283),0)</f>
        <v>0</v>
      </c>
      <c r="AJ3777" s="196">
        <f>IFERROR($G3777/SUMIF($A:$A,$A3777,$G:$G)*(SUMIF(Summary!$A$247:$A$283,$A3777,Summary!$L$247:$L$283)+SUMIF(Summary!$A$297:$A$333,$A3777,Summary!$L$297:$L$333))-AI3777,0)</f>
        <v>0</v>
      </c>
      <c r="AK3777" s="196">
        <f>IFERROR($G3777/SUMIF($A:$A,$A3777,$G:$G)*SUMIF(Summary!$A$247:$A$283,$A3777,Summary!$Q$247:$Q$283),0)</f>
        <v>0</v>
      </c>
      <c r="AL3777" s="196">
        <f>IFERROR($G3777/SUMIF($A:$A,$A3777,$G:$G)*(SUMIF(Summary!$A$247:$A$283,$A3777,Summary!$L$247:$L$283)+SUMIF(Summary!$A$297:$A$333,$A3777,Summary!$L$297:$L$333))-AK3777,0)</f>
        <v>0</v>
      </c>
      <c r="AM3777" s="198"/>
      <c r="AN3777" s="196">
        <f t="shared" ca="1" si="824"/>
        <v>0</v>
      </c>
      <c r="AO3777" s="196">
        <f t="shared" ca="1" si="825"/>
        <v>0</v>
      </c>
    </row>
    <row r="3778" spans="1:41">
      <c r="A3778" s="189">
        <v>42421</v>
      </c>
      <c r="B3778" s="190">
        <v>5</v>
      </c>
      <c r="C3778" s="191" t="s">
        <v>234</v>
      </c>
      <c r="D3778" s="192">
        <f t="shared" si="812"/>
        <v>0</v>
      </c>
      <c r="E3778" s="192">
        <f t="shared" si="813"/>
        <v>0</v>
      </c>
      <c r="F3778" s="192">
        <f t="shared" si="814"/>
        <v>0</v>
      </c>
      <c r="G3778" s="193">
        <f t="shared" si="815"/>
        <v>0</v>
      </c>
      <c r="H3778" s="194">
        <v>0</v>
      </c>
      <c r="I3778" s="194">
        <v>0</v>
      </c>
      <c r="J3778" s="194">
        <v>0</v>
      </c>
      <c r="K3778" s="193">
        <f t="shared" si="816"/>
        <v>0</v>
      </c>
      <c r="L3778" s="194">
        <v>0</v>
      </c>
      <c r="M3778" s="194">
        <v>0</v>
      </c>
      <c r="N3778" s="194">
        <v>0</v>
      </c>
      <c r="O3778" s="193">
        <f t="shared" si="817"/>
        <v>0</v>
      </c>
      <c r="P3778" s="194">
        <v>0</v>
      </c>
      <c r="Q3778" s="194">
        <v>0</v>
      </c>
      <c r="R3778" s="194">
        <v>0</v>
      </c>
      <c r="S3778" s="193">
        <f t="shared" si="818"/>
        <v>0</v>
      </c>
      <c r="T3778" s="193">
        <f t="shared" si="819"/>
        <v>0</v>
      </c>
      <c r="U3778" s="193">
        <f ca="1">OFFSET('Expenditure Study'!$B$7,'Operations Support'!$C3778,'Operations Support'!$B3778)*$G3778</f>
        <v>0</v>
      </c>
      <c r="V3778" s="199">
        <f ca="1">U3778*'Expenditure Study'!$B$31</f>
        <v>0</v>
      </c>
      <c r="W3778" s="199">
        <f ca="1">IF(A3778=10298,1.51,1)*IF($B3778&lt;3,$D3778*'Expenditure Study'!$B$32*OFFSET('Expenditure Study'!$B$7,'Operations Support'!$C3778,'Operations Support'!$B3778),0)</f>
        <v>0</v>
      </c>
      <c r="X3778" s="200">
        <f ca="1">W3778*'Expenditure Study'!$B$31</f>
        <v>0</v>
      </c>
      <c r="Y3778" s="199">
        <f ca="1">U3778*'Expenditure Study'!$B$31</f>
        <v>0</v>
      </c>
      <c r="Z3778" s="200">
        <f ca="1">W3778*'Expenditure Study'!$B$31</f>
        <v>0</v>
      </c>
      <c r="AA3778" s="195">
        <f t="shared" ca="1" si="820"/>
        <v>0</v>
      </c>
      <c r="AB3778" s="195">
        <f t="shared" ca="1" si="821"/>
        <v>0</v>
      </c>
      <c r="AD3778" s="196">
        <f>IFERROR($G3778/SUMIF($A:$A,$A3778,$G:$G)*SUMIF(Summary!$A$166:$A$242,$A3778,Summary!$P$166:$P$242),0)</f>
        <v>0</v>
      </c>
      <c r="AE3778" s="197">
        <f t="shared" ca="1" si="822"/>
        <v>0</v>
      </c>
      <c r="AF3778" s="196">
        <f>IFERROR(G3778/SUMIF(A:A,A3778,G:G)*SUMIF(Summary!$A$166:$A$242,'Operations Support'!A3778,Summary!$Q$166:$Q$242),0)</f>
        <v>0</v>
      </c>
      <c r="AG3778" s="196">
        <f t="shared" ca="1" si="823"/>
        <v>0</v>
      </c>
      <c r="AI3778" s="196">
        <f>IFERROR($G3778/SUMIF($A:$A,$A3778,$G:$G)*SUMIF(Summary!$A$247:$A$283,$A3778,Summary!$P$247:$P$283),0)</f>
        <v>0</v>
      </c>
      <c r="AJ3778" s="196">
        <f>IFERROR($G3778/SUMIF($A:$A,$A3778,$G:$G)*(SUMIF(Summary!$A$247:$A$283,$A3778,Summary!$L$247:$L$283)+SUMIF(Summary!$A$297:$A$333,$A3778,Summary!$L$297:$L$333))-AI3778,0)</f>
        <v>0</v>
      </c>
      <c r="AK3778" s="196">
        <f>IFERROR($G3778/SUMIF($A:$A,$A3778,$G:$G)*SUMIF(Summary!$A$247:$A$283,$A3778,Summary!$Q$247:$Q$283),0)</f>
        <v>0</v>
      </c>
      <c r="AL3778" s="196">
        <f>IFERROR($G3778/SUMIF($A:$A,$A3778,$G:$G)*(SUMIF(Summary!$A$247:$A$283,$A3778,Summary!$L$247:$L$283)+SUMIF(Summary!$A$297:$A$333,$A3778,Summary!$L$297:$L$333))-AK3778,0)</f>
        <v>0</v>
      </c>
      <c r="AM3778" s="198"/>
      <c r="AN3778" s="196">
        <f t="shared" ca="1" si="824"/>
        <v>0</v>
      </c>
      <c r="AO3778" s="196">
        <f t="shared" ca="1" si="825"/>
        <v>0</v>
      </c>
    </row>
    <row r="3779" spans="1:41">
      <c r="A3779" s="189">
        <v>42421</v>
      </c>
      <c r="B3779" s="190">
        <v>5</v>
      </c>
      <c r="C3779" s="191" t="s">
        <v>235</v>
      </c>
      <c r="D3779" s="192">
        <f t="shared" si="812"/>
        <v>0</v>
      </c>
      <c r="E3779" s="192">
        <f t="shared" si="813"/>
        <v>0</v>
      </c>
      <c r="F3779" s="192">
        <f t="shared" si="814"/>
        <v>0</v>
      </c>
      <c r="G3779" s="193">
        <f t="shared" si="815"/>
        <v>0</v>
      </c>
      <c r="H3779" s="194">
        <v>0</v>
      </c>
      <c r="I3779" s="194">
        <v>0</v>
      </c>
      <c r="J3779" s="194">
        <v>0</v>
      </c>
      <c r="K3779" s="193">
        <f t="shared" si="816"/>
        <v>0</v>
      </c>
      <c r="L3779" s="194">
        <v>0</v>
      </c>
      <c r="M3779" s="194">
        <v>0</v>
      </c>
      <c r="N3779" s="194">
        <v>0</v>
      </c>
      <c r="O3779" s="193">
        <f t="shared" si="817"/>
        <v>0</v>
      </c>
      <c r="P3779" s="194">
        <v>0</v>
      </c>
      <c r="Q3779" s="194">
        <v>0</v>
      </c>
      <c r="R3779" s="194">
        <v>0</v>
      </c>
      <c r="S3779" s="193">
        <f t="shared" si="818"/>
        <v>0</v>
      </c>
      <c r="T3779" s="193">
        <f t="shared" si="819"/>
        <v>0</v>
      </c>
      <c r="U3779" s="193">
        <f ca="1">OFFSET('Expenditure Study'!$B$7,'Operations Support'!$C3779,'Operations Support'!$B3779)*$G3779</f>
        <v>0</v>
      </c>
      <c r="V3779" s="199">
        <f ca="1">U3779*'Expenditure Study'!$B$31</f>
        <v>0</v>
      </c>
      <c r="W3779" s="199">
        <f ca="1">IF(A3779=10298,1.51,1)*IF($B3779&lt;3,$D3779*'Expenditure Study'!$B$32*OFFSET('Expenditure Study'!$B$7,'Operations Support'!$C3779,'Operations Support'!$B3779),0)</f>
        <v>0</v>
      </c>
      <c r="X3779" s="200">
        <f ca="1">W3779*'Expenditure Study'!$B$31</f>
        <v>0</v>
      </c>
      <c r="Y3779" s="199">
        <f ca="1">U3779*'Expenditure Study'!$B$31</f>
        <v>0</v>
      </c>
      <c r="Z3779" s="200">
        <f ca="1">W3779*'Expenditure Study'!$B$31</f>
        <v>0</v>
      </c>
      <c r="AA3779" s="195">
        <f t="shared" ca="1" si="820"/>
        <v>0</v>
      </c>
      <c r="AB3779" s="195">
        <f t="shared" ca="1" si="821"/>
        <v>0</v>
      </c>
      <c r="AD3779" s="196">
        <f>IFERROR($G3779/SUMIF($A:$A,$A3779,$G:$G)*SUMIF(Summary!$A$166:$A$242,$A3779,Summary!$P$166:$P$242),0)</f>
        <v>0</v>
      </c>
      <c r="AE3779" s="197">
        <f t="shared" ca="1" si="822"/>
        <v>0</v>
      </c>
      <c r="AF3779" s="196">
        <f>IFERROR(G3779/SUMIF(A:A,A3779,G:G)*SUMIF(Summary!$A$166:$A$242,'Operations Support'!A3779,Summary!$Q$166:$Q$242),0)</f>
        <v>0</v>
      </c>
      <c r="AG3779" s="196">
        <f t="shared" ca="1" si="823"/>
        <v>0</v>
      </c>
      <c r="AI3779" s="196">
        <f>IFERROR($G3779/SUMIF($A:$A,$A3779,$G:$G)*SUMIF(Summary!$A$247:$A$283,$A3779,Summary!$P$247:$P$283),0)</f>
        <v>0</v>
      </c>
      <c r="AJ3779" s="196">
        <f>IFERROR($G3779/SUMIF($A:$A,$A3779,$G:$G)*(SUMIF(Summary!$A$247:$A$283,$A3779,Summary!$L$247:$L$283)+SUMIF(Summary!$A$297:$A$333,$A3779,Summary!$L$297:$L$333))-AI3779,0)</f>
        <v>0</v>
      </c>
      <c r="AK3779" s="196">
        <f>IFERROR($G3779/SUMIF($A:$A,$A3779,$G:$G)*SUMIF(Summary!$A$247:$A$283,$A3779,Summary!$Q$247:$Q$283),0)</f>
        <v>0</v>
      </c>
      <c r="AL3779" s="196">
        <f>IFERROR($G3779/SUMIF($A:$A,$A3779,$G:$G)*(SUMIF(Summary!$A$247:$A$283,$A3779,Summary!$L$247:$L$283)+SUMIF(Summary!$A$297:$A$333,$A3779,Summary!$L$297:$L$333))-AK3779,0)</f>
        <v>0</v>
      </c>
      <c r="AM3779" s="198"/>
      <c r="AN3779" s="196">
        <f t="shared" ca="1" si="824"/>
        <v>0</v>
      </c>
      <c r="AO3779" s="196">
        <f t="shared" ca="1" si="825"/>
        <v>0</v>
      </c>
    </row>
    <row r="3780" spans="1:41">
      <c r="A3780" s="189">
        <v>42421</v>
      </c>
      <c r="B3780" s="190">
        <v>5</v>
      </c>
      <c r="C3780" s="191" t="s">
        <v>236</v>
      </c>
      <c r="D3780" s="192">
        <f t="shared" si="812"/>
        <v>0</v>
      </c>
      <c r="E3780" s="192">
        <f t="shared" si="813"/>
        <v>0</v>
      </c>
      <c r="F3780" s="192">
        <f t="shared" si="814"/>
        <v>0</v>
      </c>
      <c r="G3780" s="193">
        <f t="shared" si="815"/>
        <v>0</v>
      </c>
      <c r="H3780" s="194">
        <v>0</v>
      </c>
      <c r="I3780" s="194">
        <v>0</v>
      </c>
      <c r="J3780" s="194">
        <v>0</v>
      </c>
      <c r="K3780" s="193">
        <f t="shared" si="816"/>
        <v>0</v>
      </c>
      <c r="L3780" s="194">
        <v>0</v>
      </c>
      <c r="M3780" s="194">
        <v>0</v>
      </c>
      <c r="N3780" s="194">
        <v>0</v>
      </c>
      <c r="O3780" s="193">
        <f t="shared" si="817"/>
        <v>0</v>
      </c>
      <c r="P3780" s="194">
        <v>0</v>
      </c>
      <c r="Q3780" s="194">
        <v>0</v>
      </c>
      <c r="R3780" s="194">
        <v>0</v>
      </c>
      <c r="S3780" s="193">
        <f t="shared" si="818"/>
        <v>0</v>
      </c>
      <c r="T3780" s="193">
        <f t="shared" si="819"/>
        <v>0</v>
      </c>
      <c r="U3780" s="193">
        <f ca="1">OFFSET('Expenditure Study'!$B$7,'Operations Support'!$C3780,'Operations Support'!$B3780)*$G3780</f>
        <v>0</v>
      </c>
      <c r="V3780" s="199">
        <f ca="1">U3780*'Expenditure Study'!$B$31</f>
        <v>0</v>
      </c>
      <c r="W3780" s="199">
        <f ca="1">IF(A3780=10298,1.51,1)*IF($B3780&lt;3,$D3780*'Expenditure Study'!$B$32*OFFSET('Expenditure Study'!$B$7,'Operations Support'!$C3780,'Operations Support'!$B3780),0)</f>
        <v>0</v>
      </c>
      <c r="X3780" s="200">
        <f ca="1">W3780*'Expenditure Study'!$B$31</f>
        <v>0</v>
      </c>
      <c r="Y3780" s="199">
        <f ca="1">U3780*'Expenditure Study'!$B$31</f>
        <v>0</v>
      </c>
      <c r="Z3780" s="200">
        <f ca="1">W3780*'Expenditure Study'!$B$31</f>
        <v>0</v>
      </c>
      <c r="AA3780" s="195">
        <f t="shared" ca="1" si="820"/>
        <v>0</v>
      </c>
      <c r="AB3780" s="195">
        <f t="shared" ca="1" si="821"/>
        <v>0</v>
      </c>
      <c r="AD3780" s="196">
        <f>IFERROR($G3780/SUMIF($A:$A,$A3780,$G:$G)*SUMIF(Summary!$A$166:$A$242,$A3780,Summary!$P$166:$P$242),0)</f>
        <v>0</v>
      </c>
      <c r="AE3780" s="197">
        <f t="shared" ca="1" si="822"/>
        <v>0</v>
      </c>
      <c r="AF3780" s="196">
        <f>IFERROR(G3780/SUMIF(A:A,A3780,G:G)*SUMIF(Summary!$A$166:$A$242,'Operations Support'!A3780,Summary!$Q$166:$Q$242),0)</f>
        <v>0</v>
      </c>
      <c r="AG3780" s="196">
        <f t="shared" ca="1" si="823"/>
        <v>0</v>
      </c>
      <c r="AI3780" s="196">
        <f>IFERROR($G3780/SUMIF($A:$A,$A3780,$G:$G)*SUMIF(Summary!$A$247:$A$283,$A3780,Summary!$P$247:$P$283),0)</f>
        <v>0</v>
      </c>
      <c r="AJ3780" s="196">
        <f>IFERROR($G3780/SUMIF($A:$A,$A3780,$G:$G)*(SUMIF(Summary!$A$247:$A$283,$A3780,Summary!$L$247:$L$283)+SUMIF(Summary!$A$297:$A$333,$A3780,Summary!$L$297:$L$333))-AI3780,0)</f>
        <v>0</v>
      </c>
      <c r="AK3780" s="196">
        <f>IFERROR($G3780/SUMIF($A:$A,$A3780,$G:$G)*SUMIF(Summary!$A$247:$A$283,$A3780,Summary!$Q$247:$Q$283),0)</f>
        <v>0</v>
      </c>
      <c r="AL3780" s="196">
        <f>IFERROR($G3780/SUMIF($A:$A,$A3780,$G:$G)*(SUMIF(Summary!$A$247:$A$283,$A3780,Summary!$L$247:$L$283)+SUMIF(Summary!$A$297:$A$333,$A3780,Summary!$L$297:$L$333))-AK3780,0)</f>
        <v>0</v>
      </c>
      <c r="AM3780" s="198"/>
      <c r="AN3780" s="196">
        <f t="shared" ca="1" si="824"/>
        <v>0</v>
      </c>
      <c r="AO3780" s="196">
        <f t="shared" ca="1" si="825"/>
        <v>0</v>
      </c>
    </row>
    <row r="3781" spans="1:41">
      <c r="A3781" s="189">
        <v>42421</v>
      </c>
      <c r="B3781" s="190">
        <v>5</v>
      </c>
      <c r="C3781" s="191" t="s">
        <v>237</v>
      </c>
      <c r="D3781" s="192">
        <f t="shared" ref="D3781:D3844" si="826">H3781+L3781+P3781</f>
        <v>0</v>
      </c>
      <c r="E3781" s="192">
        <f t="shared" ref="E3781:E3844" si="827">I3781+M3781+Q3781</f>
        <v>0</v>
      </c>
      <c r="F3781" s="192">
        <f t="shared" ref="F3781:F3844" si="828">J3781+N3781+R3781</f>
        <v>0</v>
      </c>
      <c r="G3781" s="193">
        <f t="shared" ref="G3781:G3844" si="829">(SUM(D3781:E3781)-F3781)*IF(A3781=10298,1.51,1)</f>
        <v>0</v>
      </c>
      <c r="H3781" s="194">
        <v>0</v>
      </c>
      <c r="I3781" s="194">
        <v>0</v>
      </c>
      <c r="J3781" s="194">
        <v>0</v>
      </c>
      <c r="K3781" s="193">
        <f t="shared" ref="K3781:K3844" si="830">SUM(H3781:I3781)-J3781</f>
        <v>0</v>
      </c>
      <c r="L3781" s="194">
        <v>0</v>
      </c>
      <c r="M3781" s="194">
        <v>0</v>
      </c>
      <c r="N3781" s="194">
        <v>0</v>
      </c>
      <c r="O3781" s="193">
        <f t="shared" ref="O3781:O3844" si="831">SUM(L3781:M3781)-N3781</f>
        <v>0</v>
      </c>
      <c r="P3781" s="194">
        <v>0</v>
      </c>
      <c r="Q3781" s="194">
        <v>0</v>
      </c>
      <c r="R3781" s="194">
        <v>0</v>
      </c>
      <c r="S3781" s="193">
        <f t="shared" ref="S3781:S3844" si="832">SUM(P3781:Q3781)-R3781</f>
        <v>0</v>
      </c>
      <c r="T3781" s="193">
        <f t="shared" ref="T3781:T3844" si="833">IF(OR(B3781=1,B3781=2),G3781/30,IF(OR(B3781=3,B3781=5),G3781/24,IF(B3781=4,G3781/18,0)))</f>
        <v>0</v>
      </c>
      <c r="U3781" s="193">
        <f ca="1">OFFSET('Expenditure Study'!$B$7,'Operations Support'!$C3781,'Operations Support'!$B3781)*$G3781</f>
        <v>0</v>
      </c>
      <c r="V3781" s="199">
        <f ca="1">U3781*'Expenditure Study'!$B$31</f>
        <v>0</v>
      </c>
      <c r="W3781" s="199">
        <f ca="1">IF(A3781=10298,1.51,1)*IF($B3781&lt;3,$D3781*'Expenditure Study'!$B$32*OFFSET('Expenditure Study'!$B$7,'Operations Support'!$C3781,'Operations Support'!$B3781),0)</f>
        <v>0</v>
      </c>
      <c r="X3781" s="200">
        <f ca="1">W3781*'Expenditure Study'!$B$31</f>
        <v>0</v>
      </c>
      <c r="Y3781" s="199">
        <f ca="1">U3781*'Expenditure Study'!$B$31</f>
        <v>0</v>
      </c>
      <c r="Z3781" s="200">
        <f ca="1">W3781*'Expenditure Study'!$B$31</f>
        <v>0</v>
      </c>
      <c r="AA3781" s="195">
        <f t="shared" ref="AA3781:AA3844" ca="1" si="834">V3781+X3781</f>
        <v>0</v>
      </c>
      <c r="AB3781" s="195">
        <f t="shared" ref="AB3781:AB3844" ca="1" si="835">Y3781+Z3781</f>
        <v>0</v>
      </c>
      <c r="AD3781" s="196">
        <f>IFERROR($G3781/SUMIF($A:$A,$A3781,$G:$G)*SUMIF(Summary!$A$166:$A$242,$A3781,Summary!$P$166:$P$242),0)</f>
        <v>0</v>
      </c>
      <c r="AE3781" s="197">
        <f t="shared" ca="1" si="822"/>
        <v>0</v>
      </c>
      <c r="AF3781" s="196">
        <f>IFERROR(G3781/SUMIF(A:A,A3781,G:G)*SUMIF(Summary!$A$166:$A$242,'Operations Support'!A3781,Summary!$Q$166:$Q$242),0)</f>
        <v>0</v>
      </c>
      <c r="AG3781" s="196">
        <f t="shared" ca="1" si="823"/>
        <v>0</v>
      </c>
      <c r="AI3781" s="196">
        <f>IFERROR($G3781/SUMIF($A:$A,$A3781,$G:$G)*SUMIF(Summary!$A$247:$A$283,$A3781,Summary!$P$247:$P$283),0)</f>
        <v>0</v>
      </c>
      <c r="AJ3781" s="196">
        <f>IFERROR($G3781/SUMIF($A:$A,$A3781,$G:$G)*(SUMIF(Summary!$A$247:$A$283,$A3781,Summary!$L$247:$L$283)+SUMIF(Summary!$A$297:$A$333,$A3781,Summary!$L$297:$L$333))-AI3781,0)</f>
        <v>0</v>
      </c>
      <c r="AK3781" s="196">
        <f>IFERROR($G3781/SUMIF($A:$A,$A3781,$G:$G)*SUMIF(Summary!$A$247:$A$283,$A3781,Summary!$Q$247:$Q$283),0)</f>
        <v>0</v>
      </c>
      <c r="AL3781" s="196">
        <f>IFERROR($G3781/SUMIF($A:$A,$A3781,$G:$G)*(SUMIF(Summary!$A$247:$A$283,$A3781,Summary!$L$247:$L$283)+SUMIF(Summary!$A$297:$A$333,$A3781,Summary!$L$297:$L$333))-AK3781,0)</f>
        <v>0</v>
      </c>
      <c r="AM3781" s="198"/>
      <c r="AN3781" s="196">
        <f t="shared" ca="1" si="824"/>
        <v>0</v>
      </c>
      <c r="AO3781" s="196">
        <f t="shared" ca="1" si="825"/>
        <v>0</v>
      </c>
    </row>
    <row r="3782" spans="1:41">
      <c r="A3782" s="189">
        <v>42421</v>
      </c>
      <c r="B3782" s="190">
        <v>5</v>
      </c>
      <c r="C3782" s="191" t="s">
        <v>238</v>
      </c>
      <c r="D3782" s="192">
        <f t="shared" si="826"/>
        <v>0</v>
      </c>
      <c r="E3782" s="192">
        <f t="shared" si="827"/>
        <v>0</v>
      </c>
      <c r="F3782" s="192">
        <f t="shared" si="828"/>
        <v>0</v>
      </c>
      <c r="G3782" s="193">
        <f t="shared" si="829"/>
        <v>0</v>
      </c>
      <c r="H3782" s="194">
        <v>0</v>
      </c>
      <c r="I3782" s="194">
        <v>0</v>
      </c>
      <c r="J3782" s="194">
        <v>0</v>
      </c>
      <c r="K3782" s="193">
        <f t="shared" si="830"/>
        <v>0</v>
      </c>
      <c r="L3782" s="194">
        <v>0</v>
      </c>
      <c r="M3782" s="194">
        <v>0</v>
      </c>
      <c r="N3782" s="194">
        <v>0</v>
      </c>
      <c r="O3782" s="193">
        <f t="shared" si="831"/>
        <v>0</v>
      </c>
      <c r="P3782" s="194">
        <v>0</v>
      </c>
      <c r="Q3782" s="194">
        <v>0</v>
      </c>
      <c r="R3782" s="194">
        <v>0</v>
      </c>
      <c r="S3782" s="193">
        <f t="shared" si="832"/>
        <v>0</v>
      </c>
      <c r="T3782" s="193">
        <f t="shared" si="833"/>
        <v>0</v>
      </c>
      <c r="U3782" s="193">
        <f ca="1">OFFSET('Expenditure Study'!$B$7,'Operations Support'!$C3782,'Operations Support'!$B3782)*$G3782</f>
        <v>0</v>
      </c>
      <c r="V3782" s="199">
        <f ca="1">U3782*'Expenditure Study'!$B$31</f>
        <v>0</v>
      </c>
      <c r="W3782" s="199">
        <f ca="1">IF(A3782=10298,1.51,1)*IF($B3782&lt;3,$D3782*'Expenditure Study'!$B$32*OFFSET('Expenditure Study'!$B$7,'Operations Support'!$C3782,'Operations Support'!$B3782),0)</f>
        <v>0</v>
      </c>
      <c r="X3782" s="200">
        <f ca="1">W3782*'Expenditure Study'!$B$31</f>
        <v>0</v>
      </c>
      <c r="Y3782" s="199">
        <f ca="1">U3782*'Expenditure Study'!$B$31</f>
        <v>0</v>
      </c>
      <c r="Z3782" s="200">
        <f ca="1">W3782*'Expenditure Study'!$B$31</f>
        <v>0</v>
      </c>
      <c r="AA3782" s="195">
        <f t="shared" ca="1" si="834"/>
        <v>0</v>
      </c>
      <c r="AB3782" s="195">
        <f t="shared" ca="1" si="835"/>
        <v>0</v>
      </c>
      <c r="AD3782" s="196">
        <f>IFERROR($G3782/SUMIF($A:$A,$A3782,$G:$G)*SUMIF(Summary!$A$166:$A$242,$A3782,Summary!$P$166:$P$242),0)</f>
        <v>0</v>
      </c>
      <c r="AE3782" s="197">
        <f t="shared" ref="AE3782:AE3845" ca="1" si="836">V3782+X3782-AD3782</f>
        <v>0</v>
      </c>
      <c r="AF3782" s="196">
        <f>IFERROR(G3782/SUMIF(A:A,A3782,G:G)*SUMIF(Summary!$A$166:$A$242,'Operations Support'!A3782,Summary!$Q$166:$Q$242),0)</f>
        <v>0</v>
      </c>
      <c r="AG3782" s="196">
        <f t="shared" ref="AG3782:AG3845" ca="1" si="837">Y3782+Z3782-AF3782</f>
        <v>0</v>
      </c>
      <c r="AI3782" s="196">
        <f>IFERROR($G3782/SUMIF($A:$A,$A3782,$G:$G)*SUMIF(Summary!$A$247:$A$283,$A3782,Summary!$P$247:$P$283),0)</f>
        <v>0</v>
      </c>
      <c r="AJ3782" s="196">
        <f>IFERROR($G3782/SUMIF($A:$A,$A3782,$G:$G)*(SUMIF(Summary!$A$247:$A$283,$A3782,Summary!$L$247:$L$283)+SUMIF(Summary!$A$297:$A$333,$A3782,Summary!$L$297:$L$333))-AI3782,0)</f>
        <v>0</v>
      </c>
      <c r="AK3782" s="196">
        <f>IFERROR($G3782/SUMIF($A:$A,$A3782,$G:$G)*SUMIF(Summary!$A$247:$A$283,$A3782,Summary!$Q$247:$Q$283),0)</f>
        <v>0</v>
      </c>
      <c r="AL3782" s="196">
        <f>IFERROR($G3782/SUMIF($A:$A,$A3782,$G:$G)*(SUMIF(Summary!$A$247:$A$283,$A3782,Summary!$L$247:$L$283)+SUMIF(Summary!$A$297:$A$333,$A3782,Summary!$L$297:$L$333))-AK3782,0)</f>
        <v>0</v>
      </c>
      <c r="AM3782" s="198"/>
      <c r="AN3782" s="196">
        <f t="shared" ref="AN3782:AN3845" ca="1" si="838">AE3782+AJ3782</f>
        <v>0</v>
      </c>
      <c r="AO3782" s="196">
        <f t="shared" ref="AO3782:AO3845" ca="1" si="839">AG3782+AL3782</f>
        <v>0</v>
      </c>
    </row>
    <row r="3783" spans="1:41">
      <c r="A3783" s="189">
        <v>42421</v>
      </c>
      <c r="B3783" s="190">
        <v>5</v>
      </c>
      <c r="C3783" s="191" t="s">
        <v>239</v>
      </c>
      <c r="D3783" s="192">
        <f t="shared" si="826"/>
        <v>0</v>
      </c>
      <c r="E3783" s="192">
        <f t="shared" si="827"/>
        <v>0</v>
      </c>
      <c r="F3783" s="192">
        <f t="shared" si="828"/>
        <v>0</v>
      </c>
      <c r="G3783" s="193">
        <f t="shared" si="829"/>
        <v>0</v>
      </c>
      <c r="H3783" s="194">
        <v>0</v>
      </c>
      <c r="I3783" s="194">
        <v>0</v>
      </c>
      <c r="J3783" s="194">
        <v>0</v>
      </c>
      <c r="K3783" s="193">
        <f t="shared" si="830"/>
        <v>0</v>
      </c>
      <c r="L3783" s="194">
        <v>0</v>
      </c>
      <c r="M3783" s="194">
        <v>0</v>
      </c>
      <c r="N3783" s="194">
        <v>0</v>
      </c>
      <c r="O3783" s="193">
        <f t="shared" si="831"/>
        <v>0</v>
      </c>
      <c r="P3783" s="194">
        <v>0</v>
      </c>
      <c r="Q3783" s="194">
        <v>0</v>
      </c>
      <c r="R3783" s="194">
        <v>0</v>
      </c>
      <c r="S3783" s="193">
        <f t="shared" si="832"/>
        <v>0</v>
      </c>
      <c r="T3783" s="193">
        <f t="shared" si="833"/>
        <v>0</v>
      </c>
      <c r="U3783" s="193">
        <f ca="1">OFFSET('Expenditure Study'!$B$7,'Operations Support'!$C3783,'Operations Support'!$B3783)*$G3783</f>
        <v>0</v>
      </c>
      <c r="V3783" s="199">
        <f ca="1">U3783*'Expenditure Study'!$B$31</f>
        <v>0</v>
      </c>
      <c r="W3783" s="199">
        <f ca="1">IF(A3783=10298,1.51,1)*IF($B3783&lt;3,$D3783*'Expenditure Study'!$B$32*OFFSET('Expenditure Study'!$B$7,'Operations Support'!$C3783,'Operations Support'!$B3783),0)</f>
        <v>0</v>
      </c>
      <c r="X3783" s="200">
        <f ca="1">W3783*'Expenditure Study'!$B$31</f>
        <v>0</v>
      </c>
      <c r="Y3783" s="199">
        <f ca="1">U3783*'Expenditure Study'!$B$31</f>
        <v>0</v>
      </c>
      <c r="Z3783" s="200">
        <f ca="1">W3783*'Expenditure Study'!$B$31</f>
        <v>0</v>
      </c>
      <c r="AA3783" s="195">
        <f t="shared" ca="1" si="834"/>
        <v>0</v>
      </c>
      <c r="AB3783" s="195">
        <f t="shared" ca="1" si="835"/>
        <v>0</v>
      </c>
      <c r="AD3783" s="196">
        <f>IFERROR($G3783/SUMIF($A:$A,$A3783,$G:$G)*SUMIF(Summary!$A$166:$A$242,$A3783,Summary!$P$166:$P$242),0)</f>
        <v>0</v>
      </c>
      <c r="AE3783" s="197">
        <f t="shared" ca="1" si="836"/>
        <v>0</v>
      </c>
      <c r="AF3783" s="196">
        <f>IFERROR(G3783/SUMIF(A:A,A3783,G:G)*SUMIF(Summary!$A$166:$A$242,'Operations Support'!A3783,Summary!$Q$166:$Q$242),0)</f>
        <v>0</v>
      </c>
      <c r="AG3783" s="196">
        <f t="shared" ca="1" si="837"/>
        <v>0</v>
      </c>
      <c r="AI3783" s="196">
        <f>IFERROR($G3783/SUMIF($A:$A,$A3783,$G:$G)*SUMIF(Summary!$A$247:$A$283,$A3783,Summary!$P$247:$P$283),0)</f>
        <v>0</v>
      </c>
      <c r="AJ3783" s="196">
        <f>IFERROR($G3783/SUMIF($A:$A,$A3783,$G:$G)*(SUMIF(Summary!$A$247:$A$283,$A3783,Summary!$L$247:$L$283)+SUMIF(Summary!$A$297:$A$333,$A3783,Summary!$L$297:$L$333))-AI3783,0)</f>
        <v>0</v>
      </c>
      <c r="AK3783" s="196">
        <f>IFERROR($G3783/SUMIF($A:$A,$A3783,$G:$G)*SUMIF(Summary!$A$247:$A$283,$A3783,Summary!$Q$247:$Q$283),0)</f>
        <v>0</v>
      </c>
      <c r="AL3783" s="196">
        <f>IFERROR($G3783/SUMIF($A:$A,$A3783,$G:$G)*(SUMIF(Summary!$A$247:$A$283,$A3783,Summary!$L$247:$L$283)+SUMIF(Summary!$A$297:$A$333,$A3783,Summary!$L$297:$L$333))-AK3783,0)</f>
        <v>0</v>
      </c>
      <c r="AM3783" s="198"/>
      <c r="AN3783" s="196">
        <f t="shared" ca="1" si="838"/>
        <v>0</v>
      </c>
      <c r="AO3783" s="196">
        <f t="shared" ca="1" si="839"/>
        <v>0</v>
      </c>
    </row>
    <row r="3784" spans="1:41">
      <c r="A3784" s="189">
        <v>42421</v>
      </c>
      <c r="B3784" s="190">
        <v>5</v>
      </c>
      <c r="C3784" s="191" t="s">
        <v>240</v>
      </c>
      <c r="D3784" s="192">
        <f t="shared" si="826"/>
        <v>0</v>
      </c>
      <c r="E3784" s="192">
        <f t="shared" si="827"/>
        <v>0</v>
      </c>
      <c r="F3784" s="192">
        <f t="shared" si="828"/>
        <v>0</v>
      </c>
      <c r="G3784" s="193">
        <f t="shared" si="829"/>
        <v>0</v>
      </c>
      <c r="H3784" s="194">
        <v>0</v>
      </c>
      <c r="I3784" s="194">
        <v>0</v>
      </c>
      <c r="J3784" s="194">
        <v>0</v>
      </c>
      <c r="K3784" s="193">
        <f t="shared" si="830"/>
        <v>0</v>
      </c>
      <c r="L3784" s="194">
        <v>0</v>
      </c>
      <c r="M3784" s="194">
        <v>0</v>
      </c>
      <c r="N3784" s="194">
        <v>0</v>
      </c>
      <c r="O3784" s="193">
        <f t="shared" si="831"/>
        <v>0</v>
      </c>
      <c r="P3784" s="194">
        <v>0</v>
      </c>
      <c r="Q3784" s="194">
        <v>0</v>
      </c>
      <c r="R3784" s="194">
        <v>0</v>
      </c>
      <c r="S3784" s="193">
        <f t="shared" si="832"/>
        <v>0</v>
      </c>
      <c r="T3784" s="193">
        <f t="shared" si="833"/>
        <v>0</v>
      </c>
      <c r="U3784" s="193">
        <f ca="1">OFFSET('Expenditure Study'!$B$7,'Operations Support'!$C3784,'Operations Support'!$B3784)*$G3784</f>
        <v>0</v>
      </c>
      <c r="V3784" s="199">
        <f ca="1">U3784*'Expenditure Study'!$B$31</f>
        <v>0</v>
      </c>
      <c r="W3784" s="199">
        <f ca="1">IF(A3784=10298,1.51,1)*IF($B3784&lt;3,$D3784*'Expenditure Study'!$B$32*OFFSET('Expenditure Study'!$B$7,'Operations Support'!$C3784,'Operations Support'!$B3784),0)</f>
        <v>0</v>
      </c>
      <c r="X3784" s="200">
        <f ca="1">W3784*'Expenditure Study'!$B$31</f>
        <v>0</v>
      </c>
      <c r="Y3784" s="199">
        <f ca="1">U3784*'Expenditure Study'!$B$31</f>
        <v>0</v>
      </c>
      <c r="Z3784" s="200">
        <f ca="1">W3784*'Expenditure Study'!$B$31</f>
        <v>0</v>
      </c>
      <c r="AA3784" s="195">
        <f t="shared" ca="1" si="834"/>
        <v>0</v>
      </c>
      <c r="AB3784" s="195">
        <f t="shared" ca="1" si="835"/>
        <v>0</v>
      </c>
      <c r="AD3784" s="196">
        <f>IFERROR($G3784/SUMIF($A:$A,$A3784,$G:$G)*SUMIF(Summary!$A$166:$A$242,$A3784,Summary!$P$166:$P$242),0)</f>
        <v>0</v>
      </c>
      <c r="AE3784" s="197">
        <f t="shared" ca="1" si="836"/>
        <v>0</v>
      </c>
      <c r="AF3784" s="196">
        <f>IFERROR(G3784/SUMIF(A:A,A3784,G:G)*SUMIF(Summary!$A$166:$A$242,'Operations Support'!A3784,Summary!$Q$166:$Q$242),0)</f>
        <v>0</v>
      </c>
      <c r="AG3784" s="196">
        <f t="shared" ca="1" si="837"/>
        <v>0</v>
      </c>
      <c r="AI3784" s="196">
        <f>IFERROR($G3784/SUMIF($A:$A,$A3784,$G:$G)*SUMIF(Summary!$A$247:$A$283,$A3784,Summary!$P$247:$P$283),0)</f>
        <v>0</v>
      </c>
      <c r="AJ3784" s="196">
        <f>IFERROR($G3784/SUMIF($A:$A,$A3784,$G:$G)*(SUMIF(Summary!$A$247:$A$283,$A3784,Summary!$L$247:$L$283)+SUMIF(Summary!$A$297:$A$333,$A3784,Summary!$L$297:$L$333))-AI3784,0)</f>
        <v>0</v>
      </c>
      <c r="AK3784" s="196">
        <f>IFERROR($G3784/SUMIF($A:$A,$A3784,$G:$G)*SUMIF(Summary!$A$247:$A$283,$A3784,Summary!$Q$247:$Q$283),0)</f>
        <v>0</v>
      </c>
      <c r="AL3784" s="196">
        <f>IFERROR($G3784/SUMIF($A:$A,$A3784,$G:$G)*(SUMIF(Summary!$A$247:$A$283,$A3784,Summary!$L$247:$L$283)+SUMIF(Summary!$A$297:$A$333,$A3784,Summary!$L$297:$L$333))-AK3784,0)</f>
        <v>0</v>
      </c>
      <c r="AM3784" s="198"/>
      <c r="AN3784" s="196">
        <f t="shared" ca="1" si="838"/>
        <v>0</v>
      </c>
      <c r="AO3784" s="196">
        <f t="shared" ca="1" si="839"/>
        <v>0</v>
      </c>
    </row>
    <row r="3785" spans="1:41">
      <c r="A3785" s="189">
        <v>42485</v>
      </c>
      <c r="B3785" s="190">
        <v>1</v>
      </c>
      <c r="C3785" s="204" t="s">
        <v>220</v>
      </c>
      <c r="D3785" s="192">
        <f t="shared" si="826"/>
        <v>6495.5</v>
      </c>
      <c r="E3785" s="192">
        <f t="shared" si="827"/>
        <v>36597.5</v>
      </c>
      <c r="F3785" s="192">
        <f t="shared" si="828"/>
        <v>0</v>
      </c>
      <c r="G3785" s="193">
        <f t="shared" si="829"/>
        <v>43093</v>
      </c>
      <c r="H3785" s="194">
        <v>2665</v>
      </c>
      <c r="I3785" s="194">
        <v>14190</v>
      </c>
      <c r="J3785" s="194">
        <v>0</v>
      </c>
      <c r="K3785" s="193">
        <f t="shared" si="830"/>
        <v>16855</v>
      </c>
      <c r="L3785" s="194">
        <v>3177.5</v>
      </c>
      <c r="M3785" s="194">
        <v>21033.5</v>
      </c>
      <c r="N3785" s="194">
        <v>0</v>
      </c>
      <c r="O3785" s="193">
        <f t="shared" si="831"/>
        <v>24211</v>
      </c>
      <c r="P3785" s="194">
        <v>653</v>
      </c>
      <c r="Q3785" s="194">
        <v>1374</v>
      </c>
      <c r="R3785" s="194">
        <v>0</v>
      </c>
      <c r="S3785" s="193">
        <f t="shared" si="832"/>
        <v>2027</v>
      </c>
      <c r="T3785" s="193">
        <f t="shared" si="833"/>
        <v>1436.4333333333334</v>
      </c>
      <c r="U3785" s="193">
        <f ca="1">OFFSET('Expenditure Study'!$B$7,'Operations Support'!$C3785,'Operations Support'!$B3785)*$G3785</f>
        <v>43093</v>
      </c>
      <c r="V3785" s="199">
        <f ca="1">U3785*'Expenditure Study'!$B$31</f>
        <v>2546071.5102144</v>
      </c>
      <c r="W3785" s="199">
        <f ca="1">IF(A3785=10298,1.51,1)*IF($B3785&lt;3,$D3785*'Expenditure Study'!$B$32*OFFSET('Expenditure Study'!$B$7,'Operations Support'!$C3785,'Operations Support'!$B3785),0)</f>
        <v>649.55000000000007</v>
      </c>
      <c r="X3785" s="200">
        <f ca="1">W3785*'Expenditure Study'!$B$31</f>
        <v>38377.480088640004</v>
      </c>
      <c r="Y3785" s="199">
        <f ca="1">U3785*'Expenditure Study'!$B$31</f>
        <v>2546071.5102144</v>
      </c>
      <c r="Z3785" s="200">
        <f ca="1">W3785*'Expenditure Study'!$B$31</f>
        <v>38377.480088640004</v>
      </c>
      <c r="AA3785" s="195">
        <f t="shared" ca="1" si="834"/>
        <v>2584448.99030304</v>
      </c>
      <c r="AB3785" s="195">
        <f t="shared" ca="1" si="835"/>
        <v>2584448.99030304</v>
      </c>
      <c r="AD3785" s="196">
        <f>IFERROR($G3785/SUMIF($A:$A,$A3785,$G:$G)*SUMIF(Summary!$A$166:$A$242,$A3785,Summary!$P$166:$P$242),0)</f>
        <v>1241417.8108967841</v>
      </c>
      <c r="AE3785" s="197">
        <f t="shared" ca="1" si="836"/>
        <v>1343031.1794062559</v>
      </c>
      <c r="AF3785" s="196">
        <f>IFERROR(G3785/SUMIF(A:A,A3785,G:G)*SUMIF(Summary!$A$166:$A$242,'Operations Support'!A3785,Summary!$Q$166:$Q$242),0)</f>
        <v>1242274.1560676268</v>
      </c>
      <c r="AG3785" s="196">
        <f t="shared" ca="1" si="837"/>
        <v>1342174.8342354132</v>
      </c>
      <c r="AI3785" s="196">
        <f>IFERROR($G3785/SUMIF($A:$A,$A3785,$G:$G)*SUMIF(Summary!$A$247:$A$283,$A3785,Summary!$P$247:$P$283),0)</f>
        <v>226403.62947142715</v>
      </c>
      <c r="AJ3785" s="196">
        <f>IFERROR($G3785/SUMIF($A:$A,$A3785,$G:$G)*(SUMIF(Summary!$A$247:$A$283,$A3785,Summary!$L$247:$L$283)+SUMIF(Summary!$A$297:$A$333,$A3785,Summary!$L$297:$L$333))-AI3785,0)</f>
        <v>975693.30024157988</v>
      </c>
      <c r="AK3785" s="196">
        <f>IFERROR($G3785/SUMIF($A:$A,$A3785,$G:$G)*SUMIF(Summary!$A$247:$A$283,$A3785,Summary!$Q$247:$Q$283),0)</f>
        <v>226559.80546073333</v>
      </c>
      <c r="AL3785" s="196">
        <f>IFERROR($G3785/SUMIF($A:$A,$A3785,$G:$G)*(SUMIF(Summary!$A$247:$A$283,$A3785,Summary!$L$247:$L$283)+SUMIF(Summary!$A$297:$A$333,$A3785,Summary!$L$297:$L$333))-AK3785,0)</f>
        <v>975537.1242522737</v>
      </c>
      <c r="AM3785" s="198"/>
      <c r="AN3785" s="196">
        <f t="shared" ca="1" si="838"/>
        <v>2318724.4796478357</v>
      </c>
      <c r="AO3785" s="196">
        <f t="shared" ca="1" si="839"/>
        <v>2317711.9584876867</v>
      </c>
    </row>
    <row r="3786" spans="1:41">
      <c r="A3786" s="189">
        <v>42485</v>
      </c>
      <c r="B3786" s="190">
        <v>1</v>
      </c>
      <c r="C3786" s="191" t="s">
        <v>221</v>
      </c>
      <c r="D3786" s="192">
        <f t="shared" si="826"/>
        <v>2090</v>
      </c>
      <c r="E3786" s="192">
        <f t="shared" si="827"/>
        <v>8529</v>
      </c>
      <c r="F3786" s="192">
        <f t="shared" si="828"/>
        <v>0</v>
      </c>
      <c r="G3786" s="193">
        <f t="shared" si="829"/>
        <v>10619</v>
      </c>
      <c r="H3786" s="194">
        <v>901</v>
      </c>
      <c r="I3786" s="194">
        <v>3870</v>
      </c>
      <c r="J3786" s="194">
        <v>0</v>
      </c>
      <c r="K3786" s="193">
        <f t="shared" si="830"/>
        <v>4771</v>
      </c>
      <c r="L3786" s="194">
        <v>1011</v>
      </c>
      <c r="M3786" s="194">
        <v>4159</v>
      </c>
      <c r="N3786" s="194">
        <v>0</v>
      </c>
      <c r="O3786" s="193">
        <f t="shared" si="831"/>
        <v>5170</v>
      </c>
      <c r="P3786" s="194">
        <v>178</v>
      </c>
      <c r="Q3786" s="194">
        <v>500</v>
      </c>
      <c r="R3786" s="194">
        <v>0</v>
      </c>
      <c r="S3786" s="193">
        <f t="shared" si="832"/>
        <v>678</v>
      </c>
      <c r="T3786" s="193">
        <f t="shared" si="833"/>
        <v>353.96666666666664</v>
      </c>
      <c r="U3786" s="193">
        <f ca="1">OFFSET('Expenditure Study'!$B$7,'Operations Support'!$C3786,'Operations Support'!$B3786)*$G3786</f>
        <v>14229.460000000001</v>
      </c>
      <c r="V3786" s="199">
        <f ca="1">U3786*'Expenditure Study'!$B$31</f>
        <v>840721.75786636805</v>
      </c>
      <c r="W3786" s="199">
        <f ca="1">IF(A3786=10298,1.51,1)*IF($B3786&lt;3,$D3786*'Expenditure Study'!$B$32*OFFSET('Expenditure Study'!$B$7,'Operations Support'!$C3786,'Operations Support'!$B3786),0)</f>
        <v>280.06</v>
      </c>
      <c r="X3786" s="200">
        <f ca="1">W3786*'Expenditure Study'!$B$31</f>
        <v>16546.835614848002</v>
      </c>
      <c r="Y3786" s="199">
        <f ca="1">U3786*'Expenditure Study'!$B$31</f>
        <v>840721.75786636805</v>
      </c>
      <c r="Z3786" s="200">
        <f ca="1">W3786*'Expenditure Study'!$B$31</f>
        <v>16546.835614848002</v>
      </c>
      <c r="AA3786" s="195">
        <f t="shared" ca="1" si="834"/>
        <v>857268.593481216</v>
      </c>
      <c r="AB3786" s="195">
        <f t="shared" ca="1" si="835"/>
        <v>857268.593481216</v>
      </c>
      <c r="AD3786" s="196">
        <f>IFERROR($G3786/SUMIF($A:$A,$A3786,$G:$G)*SUMIF(Summary!$A$166:$A$242,$A3786,Summary!$P$166:$P$242),0)</f>
        <v>305910.8378138665</v>
      </c>
      <c r="AE3786" s="197">
        <f t="shared" ca="1" si="836"/>
        <v>551357.75566734956</v>
      </c>
      <c r="AF3786" s="196">
        <f>IFERROR(G3786/SUMIF(A:A,A3786,G:G)*SUMIF(Summary!$A$166:$A$242,'Operations Support'!A3786,Summary!$Q$166:$Q$242),0)</f>
        <v>306121.8588467298</v>
      </c>
      <c r="AG3786" s="196">
        <f t="shared" ca="1" si="837"/>
        <v>551146.73463448626</v>
      </c>
      <c r="AI3786" s="196">
        <f>IFERROR($G3786/SUMIF($A:$A,$A3786,$G:$G)*SUMIF(Summary!$A$247:$A$283,$A3786,Summary!$P$247:$P$283),0)</f>
        <v>55790.502897386687</v>
      </c>
      <c r="AJ3786" s="196">
        <f>IFERROR($G3786/SUMIF($A:$A,$A3786,$G:$G)*(SUMIF(Summary!$A$247:$A$283,$A3786,Summary!$L$247:$L$283)+SUMIF(Summary!$A$297:$A$333,$A3786,Summary!$L$297:$L$333))-AI3786,0)</f>
        <v>240430.86244321201</v>
      </c>
      <c r="AK3786" s="196">
        <f>IFERROR($G3786/SUMIF($A:$A,$A3786,$G:$G)*SUMIF(Summary!$A$247:$A$283,$A3786,Summary!$Q$247:$Q$283),0)</f>
        <v>55828.987867809781</v>
      </c>
      <c r="AL3786" s="196">
        <f>IFERROR($G3786/SUMIF($A:$A,$A3786,$G:$G)*(SUMIF(Summary!$A$247:$A$283,$A3786,Summary!$L$247:$L$283)+SUMIF(Summary!$A$297:$A$333,$A3786,Summary!$L$297:$L$333))-AK3786,0)</f>
        <v>240392.37747278891</v>
      </c>
      <c r="AM3786" s="198"/>
      <c r="AN3786" s="196">
        <f t="shared" ca="1" si="838"/>
        <v>791788.61811056151</v>
      </c>
      <c r="AO3786" s="196">
        <f t="shared" ca="1" si="839"/>
        <v>791539.11210727517</v>
      </c>
    </row>
    <row r="3787" spans="1:41">
      <c r="A3787" s="189">
        <v>42485</v>
      </c>
      <c r="B3787" s="190">
        <v>1</v>
      </c>
      <c r="C3787" s="191" t="s">
        <v>222</v>
      </c>
      <c r="D3787" s="192">
        <f t="shared" si="826"/>
        <v>30</v>
      </c>
      <c r="E3787" s="192">
        <f t="shared" si="827"/>
        <v>2835</v>
      </c>
      <c r="F3787" s="192">
        <f t="shared" si="828"/>
        <v>0</v>
      </c>
      <c r="G3787" s="193">
        <f t="shared" si="829"/>
        <v>2865</v>
      </c>
      <c r="H3787" s="194">
        <v>0</v>
      </c>
      <c r="I3787" s="194">
        <v>1251</v>
      </c>
      <c r="J3787" s="194">
        <v>0</v>
      </c>
      <c r="K3787" s="193">
        <f t="shared" si="830"/>
        <v>1251</v>
      </c>
      <c r="L3787" s="194">
        <v>30</v>
      </c>
      <c r="M3787" s="194">
        <v>1383</v>
      </c>
      <c r="N3787" s="194">
        <v>0</v>
      </c>
      <c r="O3787" s="193">
        <f t="shared" si="831"/>
        <v>1413</v>
      </c>
      <c r="P3787" s="194">
        <v>0</v>
      </c>
      <c r="Q3787" s="194">
        <v>201</v>
      </c>
      <c r="R3787" s="194">
        <v>0</v>
      </c>
      <c r="S3787" s="193">
        <f t="shared" si="832"/>
        <v>201</v>
      </c>
      <c r="T3787" s="193">
        <f t="shared" si="833"/>
        <v>95.5</v>
      </c>
      <c r="U3787" s="193">
        <f ca="1">OFFSET('Expenditure Study'!$B$7,'Operations Support'!$C3787,'Operations Support'!$B3787)*$G3787</f>
        <v>3925.05</v>
      </c>
      <c r="V3787" s="199">
        <f ca="1">U3787*'Expenditure Study'!$B$31</f>
        <v>231904.43879904001</v>
      </c>
      <c r="W3787" s="199">
        <f ca="1">IF(A3787=10298,1.51,1)*IF($B3787&lt;3,$D3787*'Expenditure Study'!$B$32*OFFSET('Expenditure Study'!$B$7,'Operations Support'!$C3787,'Operations Support'!$B3787),0)</f>
        <v>4.1100000000000003</v>
      </c>
      <c r="X3787" s="200">
        <f ca="1">W3787*'Expenditure Study'!$B$31</f>
        <v>242.83187308800001</v>
      </c>
      <c r="Y3787" s="199">
        <f ca="1">U3787*'Expenditure Study'!$B$31</f>
        <v>231904.43879904001</v>
      </c>
      <c r="Z3787" s="200">
        <f ca="1">W3787*'Expenditure Study'!$B$31</f>
        <v>242.83187308800001</v>
      </c>
      <c r="AA3787" s="195">
        <f t="shared" ca="1" si="834"/>
        <v>232147.27067212801</v>
      </c>
      <c r="AB3787" s="195">
        <f t="shared" ca="1" si="835"/>
        <v>232147.27067212801</v>
      </c>
      <c r="AD3787" s="196">
        <f>IFERROR($G3787/SUMIF($A:$A,$A3787,$G:$G)*SUMIF(Summary!$A$166:$A$242,$A3787,Summary!$P$166:$P$242),0)</f>
        <v>82534.565433348485</v>
      </c>
      <c r="AE3787" s="197">
        <f t="shared" ca="1" si="836"/>
        <v>149612.70523877954</v>
      </c>
      <c r="AF3787" s="196">
        <f>IFERROR(G3787/SUMIF(A:A,A3787,G:G)*SUMIF(Summary!$A$166:$A$242,'Operations Support'!A3787,Summary!$Q$166:$Q$242),0)</f>
        <v>82591.498784808442</v>
      </c>
      <c r="AG3787" s="196">
        <f t="shared" ca="1" si="837"/>
        <v>149555.77188731957</v>
      </c>
      <c r="AI3787" s="196">
        <f>IFERROR($G3787/SUMIF($A:$A,$A3787,$G:$G)*SUMIF(Summary!$A$247:$A$283,$A3787,Summary!$P$247:$P$283),0)</f>
        <v>15052.245107920979</v>
      </c>
      <c r="AJ3787" s="196">
        <f>IFERROR($G3787/SUMIF($A:$A,$A3787,$G:$G)*(SUMIF(Summary!$A$247:$A$283,$A3787,Summary!$L$247:$L$283)+SUMIF(Summary!$A$297:$A$333,$A3787,Summary!$L$297:$L$333))-AI3787,0)</f>
        <v>64868.106309426723</v>
      </c>
      <c r="AK3787" s="196">
        <f>IFERROR($G3787/SUMIF($A:$A,$A3787,$G:$G)*SUMIF(Summary!$A$247:$A$283,$A3787,Summary!$Q$247:$Q$283),0)</f>
        <v>15062.628330471327</v>
      </c>
      <c r="AL3787" s="196">
        <f>IFERROR($G3787/SUMIF($A:$A,$A3787,$G:$G)*(SUMIF(Summary!$A$247:$A$283,$A3787,Summary!$L$247:$L$283)+SUMIF(Summary!$A$297:$A$333,$A3787,Summary!$L$297:$L$333))-AK3787,0)</f>
        <v>64857.723086876373</v>
      </c>
      <c r="AM3787" s="198"/>
      <c r="AN3787" s="196">
        <f t="shared" ca="1" si="838"/>
        <v>214480.81154820626</v>
      </c>
      <c r="AO3787" s="196">
        <f t="shared" ca="1" si="839"/>
        <v>214413.49497419596</v>
      </c>
    </row>
    <row r="3788" spans="1:41">
      <c r="A3788" s="189">
        <v>42485</v>
      </c>
      <c r="B3788" s="190">
        <v>1</v>
      </c>
      <c r="C3788" s="191" t="s">
        <v>223</v>
      </c>
      <c r="D3788" s="192">
        <f t="shared" si="826"/>
        <v>421</v>
      </c>
      <c r="E3788" s="192">
        <f t="shared" si="827"/>
        <v>840</v>
      </c>
      <c r="F3788" s="192">
        <f t="shared" si="828"/>
        <v>0</v>
      </c>
      <c r="G3788" s="193">
        <f t="shared" si="829"/>
        <v>1261</v>
      </c>
      <c r="H3788" s="194">
        <v>199</v>
      </c>
      <c r="I3788" s="194">
        <v>429</v>
      </c>
      <c r="J3788" s="194">
        <v>0</v>
      </c>
      <c r="K3788" s="193">
        <f t="shared" si="830"/>
        <v>628</v>
      </c>
      <c r="L3788" s="194">
        <v>183</v>
      </c>
      <c r="M3788" s="194">
        <v>348</v>
      </c>
      <c r="N3788" s="194">
        <v>0</v>
      </c>
      <c r="O3788" s="193">
        <f t="shared" si="831"/>
        <v>531</v>
      </c>
      <c r="P3788" s="194">
        <v>39</v>
      </c>
      <c r="Q3788" s="194">
        <v>63</v>
      </c>
      <c r="R3788" s="194">
        <v>0</v>
      </c>
      <c r="S3788" s="193">
        <f t="shared" si="832"/>
        <v>102</v>
      </c>
      <c r="T3788" s="193">
        <f t="shared" si="833"/>
        <v>42.033333333333331</v>
      </c>
      <c r="U3788" s="193">
        <f ca="1">OFFSET('Expenditure Study'!$B$7,'Operations Support'!$C3788,'Operations Support'!$B3788)*$G3788</f>
        <v>1588.86</v>
      </c>
      <c r="V3788" s="199">
        <f ca="1">U3788*'Expenditure Study'!$B$31</f>
        <v>93874.902645887996</v>
      </c>
      <c r="W3788" s="199">
        <f ca="1">IF(A3788=10298,1.51,1)*IF($B3788&lt;3,$D3788*'Expenditure Study'!$B$32*OFFSET('Expenditure Study'!$B$7,'Operations Support'!$C3788,'Operations Support'!$B3788),0)</f>
        <v>53.045999999999999</v>
      </c>
      <c r="X3788" s="200">
        <f ca="1">W3788*'Expenditure Study'!$B$31</f>
        <v>3134.1264087168001</v>
      </c>
      <c r="Y3788" s="199">
        <f ca="1">U3788*'Expenditure Study'!$B$31</f>
        <v>93874.902645887996</v>
      </c>
      <c r="Z3788" s="200">
        <f ca="1">W3788*'Expenditure Study'!$B$31</f>
        <v>3134.1264087168001</v>
      </c>
      <c r="AA3788" s="195">
        <f t="shared" ca="1" si="834"/>
        <v>97009.029054604791</v>
      </c>
      <c r="AB3788" s="195">
        <f t="shared" ca="1" si="835"/>
        <v>97009.029054604791</v>
      </c>
      <c r="AD3788" s="196">
        <f>IFERROR($G3788/SUMIF($A:$A,$A3788,$G:$G)*SUMIF(Summary!$A$166:$A$242,$A3788,Summary!$P$166:$P$242),0)</f>
        <v>36326.731941170132</v>
      </c>
      <c r="AE3788" s="197">
        <f t="shared" ca="1" si="836"/>
        <v>60682.297113434659</v>
      </c>
      <c r="AF3788" s="196">
        <f>IFERROR(G3788/SUMIF(A:A,A3788,G:G)*SUMIF(Summary!$A$166:$A$242,'Operations Support'!A3788,Summary!$Q$166:$Q$242),0)</f>
        <v>36351.790564622497</v>
      </c>
      <c r="AG3788" s="196">
        <f t="shared" ca="1" si="837"/>
        <v>60657.238489982294</v>
      </c>
      <c r="AI3788" s="196">
        <f>IFERROR($G3788/SUMIF($A:$A,$A3788,$G:$G)*SUMIF(Summary!$A$247:$A$283,$A3788,Summary!$P$247:$P$283),0)</f>
        <v>6625.0893825788316</v>
      </c>
      <c r="AJ3788" s="196">
        <f>IFERROR($G3788/SUMIF($A:$A,$A3788,$G:$G)*(SUMIF(Summary!$A$247:$A$283,$A3788,Summary!$L$247:$L$283)+SUMIF(Summary!$A$297:$A$333,$A3788,Summary!$L$297:$L$333))-AI3788,0)</f>
        <v>28551.023405300904</v>
      </c>
      <c r="AK3788" s="196">
        <f>IFERROR($G3788/SUMIF($A:$A,$A3788,$G:$G)*SUMIF(Summary!$A$247:$A$283,$A3788,Summary!$Q$247:$Q$283),0)</f>
        <v>6629.6594501655645</v>
      </c>
      <c r="AL3788" s="196">
        <f>IFERROR($G3788/SUMIF($A:$A,$A3788,$G:$G)*(SUMIF(Summary!$A$247:$A$283,$A3788,Summary!$L$247:$L$283)+SUMIF(Summary!$A$297:$A$333,$A3788,Summary!$L$297:$L$333))-AK3788,0)</f>
        <v>28546.453337714171</v>
      </c>
      <c r="AM3788" s="198"/>
      <c r="AN3788" s="196">
        <f t="shared" ca="1" si="838"/>
        <v>89233.320518735563</v>
      </c>
      <c r="AO3788" s="196">
        <f t="shared" ca="1" si="839"/>
        <v>89203.691827696457</v>
      </c>
    </row>
    <row r="3789" spans="1:41">
      <c r="A3789" s="189">
        <v>42485</v>
      </c>
      <c r="B3789" s="190">
        <v>1</v>
      </c>
      <c r="C3789" s="191" t="s">
        <v>224</v>
      </c>
      <c r="D3789" s="192">
        <f t="shared" si="826"/>
        <v>0</v>
      </c>
      <c r="E3789" s="192">
        <f t="shared" si="827"/>
        <v>0</v>
      </c>
      <c r="F3789" s="192">
        <f t="shared" si="828"/>
        <v>0</v>
      </c>
      <c r="G3789" s="193">
        <f t="shared" si="829"/>
        <v>0</v>
      </c>
      <c r="H3789" s="194">
        <v>0</v>
      </c>
      <c r="I3789" s="194">
        <v>0</v>
      </c>
      <c r="J3789" s="194">
        <v>0</v>
      </c>
      <c r="K3789" s="193">
        <f t="shared" si="830"/>
        <v>0</v>
      </c>
      <c r="L3789" s="194">
        <v>0</v>
      </c>
      <c r="M3789" s="194">
        <v>0</v>
      </c>
      <c r="N3789" s="194">
        <v>0</v>
      </c>
      <c r="O3789" s="193">
        <f t="shared" si="831"/>
        <v>0</v>
      </c>
      <c r="P3789" s="194">
        <v>0</v>
      </c>
      <c r="Q3789" s="194">
        <v>0</v>
      </c>
      <c r="R3789" s="194">
        <v>0</v>
      </c>
      <c r="S3789" s="193">
        <f t="shared" si="832"/>
        <v>0</v>
      </c>
      <c r="T3789" s="193">
        <f t="shared" si="833"/>
        <v>0</v>
      </c>
      <c r="U3789" s="193">
        <f ca="1">OFFSET('Expenditure Study'!$B$7,'Operations Support'!$C3789,'Operations Support'!$B3789)*$G3789</f>
        <v>0</v>
      </c>
      <c r="V3789" s="199">
        <f ca="1">U3789*'Expenditure Study'!$B$31</f>
        <v>0</v>
      </c>
      <c r="W3789" s="199">
        <f ca="1">IF(A3789=10298,1.51,1)*IF($B3789&lt;3,$D3789*'Expenditure Study'!$B$32*OFFSET('Expenditure Study'!$B$7,'Operations Support'!$C3789,'Operations Support'!$B3789),0)</f>
        <v>0</v>
      </c>
      <c r="X3789" s="200">
        <f ca="1">W3789*'Expenditure Study'!$B$31</f>
        <v>0</v>
      </c>
      <c r="Y3789" s="199">
        <f ca="1">U3789*'Expenditure Study'!$B$31</f>
        <v>0</v>
      </c>
      <c r="Z3789" s="200">
        <f ca="1">W3789*'Expenditure Study'!$B$31</f>
        <v>0</v>
      </c>
      <c r="AA3789" s="195">
        <f t="shared" ca="1" si="834"/>
        <v>0</v>
      </c>
      <c r="AB3789" s="195">
        <f t="shared" ca="1" si="835"/>
        <v>0</v>
      </c>
      <c r="AD3789" s="196">
        <f>IFERROR($G3789/SUMIF($A:$A,$A3789,$G:$G)*SUMIF(Summary!$A$166:$A$242,$A3789,Summary!$P$166:$P$242),0)</f>
        <v>0</v>
      </c>
      <c r="AE3789" s="197">
        <f t="shared" ca="1" si="836"/>
        <v>0</v>
      </c>
      <c r="AF3789" s="196">
        <f>IFERROR(G3789/SUMIF(A:A,A3789,G:G)*SUMIF(Summary!$A$166:$A$242,'Operations Support'!A3789,Summary!$Q$166:$Q$242),0)</f>
        <v>0</v>
      </c>
      <c r="AG3789" s="196">
        <f t="shared" ca="1" si="837"/>
        <v>0</v>
      </c>
      <c r="AI3789" s="196">
        <f>IFERROR($G3789/SUMIF($A:$A,$A3789,$G:$G)*SUMIF(Summary!$A$247:$A$283,$A3789,Summary!$P$247:$P$283),0)</f>
        <v>0</v>
      </c>
      <c r="AJ3789" s="196">
        <f>IFERROR($G3789/SUMIF($A:$A,$A3789,$G:$G)*(SUMIF(Summary!$A$247:$A$283,$A3789,Summary!$L$247:$L$283)+SUMIF(Summary!$A$297:$A$333,$A3789,Summary!$L$297:$L$333))-AI3789,0)</f>
        <v>0</v>
      </c>
      <c r="AK3789" s="196">
        <f>IFERROR($G3789/SUMIF($A:$A,$A3789,$G:$G)*SUMIF(Summary!$A$247:$A$283,$A3789,Summary!$Q$247:$Q$283),0)</f>
        <v>0</v>
      </c>
      <c r="AL3789" s="196">
        <f>IFERROR($G3789/SUMIF($A:$A,$A3789,$G:$G)*(SUMIF(Summary!$A$247:$A$283,$A3789,Summary!$L$247:$L$283)+SUMIF(Summary!$A$297:$A$333,$A3789,Summary!$L$297:$L$333))-AK3789,0)</f>
        <v>0</v>
      </c>
      <c r="AM3789" s="198"/>
      <c r="AN3789" s="196">
        <f t="shared" ca="1" si="838"/>
        <v>0</v>
      </c>
      <c r="AO3789" s="196">
        <f t="shared" ca="1" si="839"/>
        <v>0</v>
      </c>
    </row>
    <row r="3790" spans="1:41">
      <c r="A3790" s="189">
        <v>42485</v>
      </c>
      <c r="B3790" s="190">
        <v>1</v>
      </c>
      <c r="C3790" s="191" t="s">
        <v>225</v>
      </c>
      <c r="D3790" s="192">
        <f t="shared" si="826"/>
        <v>1346</v>
      </c>
      <c r="E3790" s="192">
        <f t="shared" si="827"/>
        <v>2762</v>
      </c>
      <c r="F3790" s="192">
        <f t="shared" si="828"/>
        <v>0</v>
      </c>
      <c r="G3790" s="193">
        <f t="shared" si="829"/>
        <v>4108</v>
      </c>
      <c r="H3790" s="194">
        <v>572</v>
      </c>
      <c r="I3790" s="194">
        <v>1282</v>
      </c>
      <c r="J3790" s="194">
        <v>0</v>
      </c>
      <c r="K3790" s="193">
        <f t="shared" si="830"/>
        <v>1854</v>
      </c>
      <c r="L3790" s="194">
        <v>635</v>
      </c>
      <c r="M3790" s="194">
        <v>1335</v>
      </c>
      <c r="N3790" s="194">
        <v>0</v>
      </c>
      <c r="O3790" s="193">
        <f t="shared" si="831"/>
        <v>1970</v>
      </c>
      <c r="P3790" s="194">
        <v>139</v>
      </c>
      <c r="Q3790" s="194">
        <v>145</v>
      </c>
      <c r="R3790" s="194">
        <v>0</v>
      </c>
      <c r="S3790" s="193">
        <f t="shared" si="832"/>
        <v>284</v>
      </c>
      <c r="T3790" s="193">
        <f t="shared" si="833"/>
        <v>136.93333333333334</v>
      </c>
      <c r="U3790" s="193">
        <f ca="1">OFFSET('Expenditure Study'!$B$7,'Operations Support'!$C3790,'Operations Support'!$B3790)*$G3790</f>
        <v>7230.08</v>
      </c>
      <c r="V3790" s="199">
        <f ca="1">U3790*'Expenditure Study'!$B$31</f>
        <v>427176.12383846403</v>
      </c>
      <c r="W3790" s="199">
        <f ca="1">IF(A3790=10298,1.51,1)*IF($B3790&lt;3,$D3790*'Expenditure Study'!$B$32*OFFSET('Expenditure Study'!$B$7,'Operations Support'!$C3790,'Operations Support'!$B3790),0)</f>
        <v>236.89599999999999</v>
      </c>
      <c r="X3790" s="200">
        <f ca="1">W3790*'Expenditure Study'!$B$31</f>
        <v>13996.5691987968</v>
      </c>
      <c r="Y3790" s="199">
        <f ca="1">U3790*'Expenditure Study'!$B$31</f>
        <v>427176.12383846403</v>
      </c>
      <c r="Z3790" s="200">
        <f ca="1">W3790*'Expenditure Study'!$B$31</f>
        <v>13996.5691987968</v>
      </c>
      <c r="AA3790" s="195">
        <f t="shared" ca="1" si="834"/>
        <v>441172.69303726085</v>
      </c>
      <c r="AB3790" s="195">
        <f t="shared" ca="1" si="835"/>
        <v>441172.69303726085</v>
      </c>
      <c r="AD3790" s="196">
        <f>IFERROR($G3790/SUMIF($A:$A,$A3790,$G:$G)*SUMIF(Summary!$A$166:$A$242,$A3790,Summary!$P$166:$P$242),0)</f>
        <v>118342.75560216251</v>
      </c>
      <c r="AE3790" s="197">
        <f t="shared" ca="1" si="836"/>
        <v>322829.93743509834</v>
      </c>
      <c r="AF3790" s="196">
        <f>IFERROR(G3790/SUMIF(A:A,A3790,G:G)*SUMIF(Summary!$A$166:$A$242,'Operations Support'!A3790,Summary!$Q$166:$Q$242),0)</f>
        <v>118424.38988062587</v>
      </c>
      <c r="AG3790" s="196">
        <f t="shared" ca="1" si="837"/>
        <v>322748.30315663497</v>
      </c>
      <c r="AI3790" s="196">
        <f>IFERROR($G3790/SUMIF($A:$A,$A3790,$G:$G)*SUMIF(Summary!$A$247:$A$283,$A3790,Summary!$P$247:$P$283),0)</f>
        <v>21582.765411287743</v>
      </c>
      <c r="AJ3790" s="196">
        <f>IFERROR($G3790/SUMIF($A:$A,$A3790,$G:$G)*(SUMIF(Summary!$A$247:$A$283,$A3790,Summary!$L$247:$L$283)+SUMIF(Summary!$A$297:$A$333,$A3790,Summary!$L$297:$L$333))-AI3790,0)</f>
        <v>93011.581402835931</v>
      </c>
      <c r="AK3790" s="196">
        <f>IFERROR($G3790/SUMIF($A:$A,$A3790,$G:$G)*SUMIF(Summary!$A$247:$A$283,$A3790,Summary!$Q$247:$Q$283),0)</f>
        <v>21597.653466518746</v>
      </c>
      <c r="AL3790" s="196">
        <f>IFERROR($G3790/SUMIF($A:$A,$A3790,$G:$G)*(SUMIF(Summary!$A$247:$A$283,$A3790,Summary!$L$247:$L$283)+SUMIF(Summary!$A$297:$A$333,$A3790,Summary!$L$297:$L$333))-AK3790,0)</f>
        <v>92996.693347604931</v>
      </c>
      <c r="AM3790" s="198"/>
      <c r="AN3790" s="196">
        <f t="shared" ca="1" si="838"/>
        <v>415841.51883793424</v>
      </c>
      <c r="AO3790" s="196">
        <f t="shared" ca="1" si="839"/>
        <v>415744.99650423991</v>
      </c>
    </row>
    <row r="3791" spans="1:41">
      <c r="A3791" s="189">
        <v>42485</v>
      </c>
      <c r="B3791" s="190">
        <v>1</v>
      </c>
      <c r="C3791" s="191" t="s">
        <v>226</v>
      </c>
      <c r="D3791" s="192">
        <f t="shared" si="826"/>
        <v>0</v>
      </c>
      <c r="E3791" s="192">
        <f t="shared" si="827"/>
        <v>684</v>
      </c>
      <c r="F3791" s="192">
        <f t="shared" si="828"/>
        <v>0</v>
      </c>
      <c r="G3791" s="193">
        <f t="shared" si="829"/>
        <v>684</v>
      </c>
      <c r="H3791" s="194">
        <v>0</v>
      </c>
      <c r="I3791" s="194">
        <v>285</v>
      </c>
      <c r="J3791" s="194">
        <v>0</v>
      </c>
      <c r="K3791" s="193">
        <f t="shared" si="830"/>
        <v>285</v>
      </c>
      <c r="L3791" s="194">
        <v>0</v>
      </c>
      <c r="M3791" s="194">
        <v>294</v>
      </c>
      <c r="N3791" s="194">
        <v>0</v>
      </c>
      <c r="O3791" s="193">
        <f t="shared" si="831"/>
        <v>294</v>
      </c>
      <c r="P3791" s="194">
        <v>0</v>
      </c>
      <c r="Q3791" s="194">
        <v>105</v>
      </c>
      <c r="R3791" s="194">
        <v>0</v>
      </c>
      <c r="S3791" s="193">
        <f t="shared" si="832"/>
        <v>105</v>
      </c>
      <c r="T3791" s="193">
        <f t="shared" si="833"/>
        <v>22.8</v>
      </c>
      <c r="U3791" s="193">
        <f ca="1">OFFSET('Expenditure Study'!$B$7,'Operations Support'!$C3791,'Operations Support'!$B3791)*$G3791</f>
        <v>649.79999999999995</v>
      </c>
      <c r="V3791" s="199">
        <f ca="1">U3791*'Expenditure Study'!$B$31</f>
        <v>38392.250883839995</v>
      </c>
      <c r="W3791" s="199">
        <f ca="1">IF(A3791=10298,1.51,1)*IF($B3791&lt;3,$D3791*'Expenditure Study'!$B$32*OFFSET('Expenditure Study'!$B$7,'Operations Support'!$C3791,'Operations Support'!$B3791),0)</f>
        <v>0</v>
      </c>
      <c r="X3791" s="200">
        <f ca="1">W3791*'Expenditure Study'!$B$31</f>
        <v>0</v>
      </c>
      <c r="Y3791" s="199">
        <f ca="1">U3791*'Expenditure Study'!$B$31</f>
        <v>38392.250883839995</v>
      </c>
      <c r="Z3791" s="200">
        <f ca="1">W3791*'Expenditure Study'!$B$31</f>
        <v>0</v>
      </c>
      <c r="AA3791" s="195">
        <f t="shared" ca="1" si="834"/>
        <v>38392.250883839995</v>
      </c>
      <c r="AB3791" s="195">
        <f t="shared" ca="1" si="835"/>
        <v>38392.250883839995</v>
      </c>
      <c r="AD3791" s="196">
        <f>IFERROR($G3791/SUMIF($A:$A,$A3791,$G:$G)*SUMIF(Summary!$A$166:$A$242,$A3791,Summary!$P$166:$P$242),0)</f>
        <v>19704.587349532412</v>
      </c>
      <c r="AE3791" s="197">
        <f t="shared" ca="1" si="836"/>
        <v>18687.663534307583</v>
      </c>
      <c r="AF3791" s="196">
        <f>IFERROR(G3791/SUMIF(A:A,A3791,G:G)*SUMIF(Summary!$A$166:$A$242,'Operations Support'!A3791,Summary!$Q$166:$Q$242),0)</f>
        <v>19718.179814593012</v>
      </c>
      <c r="AG3791" s="196">
        <f t="shared" ca="1" si="837"/>
        <v>18674.071069246984</v>
      </c>
      <c r="AI3791" s="196">
        <f>IFERROR($G3791/SUMIF($A:$A,$A3791,$G:$G)*SUMIF(Summary!$A$247:$A$283,$A3791,Summary!$P$247:$P$283),0)</f>
        <v>3593.6250100586208</v>
      </c>
      <c r="AJ3791" s="196">
        <f>IFERROR($G3791/SUMIF($A:$A,$A3791,$G:$G)*(SUMIF(Summary!$A$247:$A$283,$A3791,Summary!$L$247:$L$283)+SUMIF(Summary!$A$297:$A$333,$A3791,Summary!$L$297:$L$333))-AI3791,0)</f>
        <v>15486.835851884078</v>
      </c>
      <c r="AK3791" s="196">
        <f>IFERROR($G3791/SUMIF($A:$A,$A3791,$G:$G)*SUMIF(Summary!$A$247:$A$283,$A3791,Summary!$Q$247:$Q$283),0)</f>
        <v>3596.1039364894896</v>
      </c>
      <c r="AL3791" s="196">
        <f>IFERROR($G3791/SUMIF($A:$A,$A3791,$G:$G)*(SUMIF(Summary!$A$247:$A$283,$A3791,Summary!$L$247:$L$283)+SUMIF(Summary!$A$297:$A$333,$A3791,Summary!$L$297:$L$333))-AK3791,0)</f>
        <v>15484.356925453209</v>
      </c>
      <c r="AM3791" s="198"/>
      <c r="AN3791" s="196">
        <f t="shared" ca="1" si="838"/>
        <v>34174.499386191659</v>
      </c>
      <c r="AO3791" s="196">
        <f t="shared" ca="1" si="839"/>
        <v>34158.427994700192</v>
      </c>
    </row>
    <row r="3792" spans="1:41">
      <c r="A3792" s="189">
        <v>42485</v>
      </c>
      <c r="B3792" s="190">
        <v>1</v>
      </c>
      <c r="C3792" s="191" t="s">
        <v>227</v>
      </c>
      <c r="D3792" s="192">
        <f t="shared" si="826"/>
        <v>0</v>
      </c>
      <c r="E3792" s="192">
        <f t="shared" si="827"/>
        <v>0</v>
      </c>
      <c r="F3792" s="192">
        <f t="shared" si="828"/>
        <v>0</v>
      </c>
      <c r="G3792" s="193">
        <f t="shared" si="829"/>
        <v>0</v>
      </c>
      <c r="H3792" s="194">
        <v>0</v>
      </c>
      <c r="I3792" s="194">
        <v>0</v>
      </c>
      <c r="J3792" s="194">
        <v>0</v>
      </c>
      <c r="K3792" s="193">
        <f t="shared" si="830"/>
        <v>0</v>
      </c>
      <c r="L3792" s="194">
        <v>0</v>
      </c>
      <c r="M3792" s="194">
        <v>0</v>
      </c>
      <c r="N3792" s="194">
        <v>0</v>
      </c>
      <c r="O3792" s="193">
        <f t="shared" si="831"/>
        <v>0</v>
      </c>
      <c r="P3792" s="194">
        <v>0</v>
      </c>
      <c r="Q3792" s="194">
        <v>0</v>
      </c>
      <c r="R3792" s="194">
        <v>0</v>
      </c>
      <c r="S3792" s="193">
        <f t="shared" si="832"/>
        <v>0</v>
      </c>
      <c r="T3792" s="193">
        <f t="shared" si="833"/>
        <v>0</v>
      </c>
      <c r="U3792" s="193">
        <f ca="1">OFFSET('Expenditure Study'!$B$7,'Operations Support'!$C3792,'Operations Support'!$B3792)*$G3792</f>
        <v>0</v>
      </c>
      <c r="V3792" s="199">
        <f ca="1">U3792*'Expenditure Study'!$B$31</f>
        <v>0</v>
      </c>
      <c r="W3792" s="199">
        <f ca="1">IF(A3792=10298,1.51,1)*IF($B3792&lt;3,$D3792*'Expenditure Study'!$B$32*OFFSET('Expenditure Study'!$B$7,'Operations Support'!$C3792,'Operations Support'!$B3792),0)</f>
        <v>0</v>
      </c>
      <c r="X3792" s="200">
        <f ca="1">W3792*'Expenditure Study'!$B$31</f>
        <v>0</v>
      </c>
      <c r="Y3792" s="199">
        <f ca="1">U3792*'Expenditure Study'!$B$31</f>
        <v>0</v>
      </c>
      <c r="Z3792" s="200">
        <f ca="1">W3792*'Expenditure Study'!$B$31</f>
        <v>0</v>
      </c>
      <c r="AA3792" s="195">
        <f t="shared" ca="1" si="834"/>
        <v>0</v>
      </c>
      <c r="AB3792" s="195">
        <f t="shared" ca="1" si="835"/>
        <v>0</v>
      </c>
      <c r="AD3792" s="196">
        <f>IFERROR($G3792/SUMIF($A:$A,$A3792,$G:$G)*SUMIF(Summary!$A$166:$A$242,$A3792,Summary!$P$166:$P$242),0)</f>
        <v>0</v>
      </c>
      <c r="AE3792" s="197">
        <f t="shared" ca="1" si="836"/>
        <v>0</v>
      </c>
      <c r="AF3792" s="196">
        <f>IFERROR(G3792/SUMIF(A:A,A3792,G:G)*SUMIF(Summary!$A$166:$A$242,'Operations Support'!A3792,Summary!$Q$166:$Q$242),0)</f>
        <v>0</v>
      </c>
      <c r="AG3792" s="196">
        <f t="shared" ca="1" si="837"/>
        <v>0</v>
      </c>
      <c r="AI3792" s="196">
        <f>IFERROR($G3792/SUMIF($A:$A,$A3792,$G:$G)*SUMIF(Summary!$A$247:$A$283,$A3792,Summary!$P$247:$P$283),0)</f>
        <v>0</v>
      </c>
      <c r="AJ3792" s="196">
        <f>IFERROR($G3792/SUMIF($A:$A,$A3792,$G:$G)*(SUMIF(Summary!$A$247:$A$283,$A3792,Summary!$L$247:$L$283)+SUMIF(Summary!$A$297:$A$333,$A3792,Summary!$L$297:$L$333))-AI3792,0)</f>
        <v>0</v>
      </c>
      <c r="AK3792" s="196">
        <f>IFERROR($G3792/SUMIF($A:$A,$A3792,$G:$G)*SUMIF(Summary!$A$247:$A$283,$A3792,Summary!$Q$247:$Q$283),0)</f>
        <v>0</v>
      </c>
      <c r="AL3792" s="196">
        <f>IFERROR($G3792/SUMIF($A:$A,$A3792,$G:$G)*(SUMIF(Summary!$A$247:$A$283,$A3792,Summary!$L$247:$L$283)+SUMIF(Summary!$A$297:$A$333,$A3792,Summary!$L$297:$L$333))-AK3792,0)</f>
        <v>0</v>
      </c>
      <c r="AM3792" s="198"/>
      <c r="AN3792" s="196">
        <f t="shared" ca="1" si="838"/>
        <v>0</v>
      </c>
      <c r="AO3792" s="196">
        <f t="shared" ca="1" si="839"/>
        <v>0</v>
      </c>
    </row>
    <row r="3793" spans="1:41">
      <c r="A3793" s="189">
        <v>42485</v>
      </c>
      <c r="B3793" s="190">
        <v>1</v>
      </c>
      <c r="C3793" s="191" t="s">
        <v>228</v>
      </c>
      <c r="D3793" s="192">
        <f t="shared" si="826"/>
        <v>0</v>
      </c>
      <c r="E3793" s="192">
        <f t="shared" si="827"/>
        <v>0</v>
      </c>
      <c r="F3793" s="192">
        <f t="shared" si="828"/>
        <v>0</v>
      </c>
      <c r="G3793" s="193">
        <f t="shared" si="829"/>
        <v>0</v>
      </c>
      <c r="H3793" s="194">
        <v>0</v>
      </c>
      <c r="I3793" s="194">
        <v>0</v>
      </c>
      <c r="J3793" s="194">
        <v>0</v>
      </c>
      <c r="K3793" s="193">
        <f t="shared" si="830"/>
        <v>0</v>
      </c>
      <c r="L3793" s="194">
        <v>0</v>
      </c>
      <c r="M3793" s="194">
        <v>0</v>
      </c>
      <c r="N3793" s="194">
        <v>0</v>
      </c>
      <c r="O3793" s="193">
        <f t="shared" si="831"/>
        <v>0</v>
      </c>
      <c r="P3793" s="194">
        <v>0</v>
      </c>
      <c r="Q3793" s="194">
        <v>0</v>
      </c>
      <c r="R3793" s="194">
        <v>0</v>
      </c>
      <c r="S3793" s="193">
        <f t="shared" si="832"/>
        <v>0</v>
      </c>
      <c r="T3793" s="193">
        <f t="shared" si="833"/>
        <v>0</v>
      </c>
      <c r="U3793" s="193">
        <f ca="1">OFFSET('Expenditure Study'!$B$7,'Operations Support'!$C3793,'Operations Support'!$B3793)*$G3793</f>
        <v>0</v>
      </c>
      <c r="V3793" s="199">
        <f ca="1">U3793*'Expenditure Study'!$B$31</f>
        <v>0</v>
      </c>
      <c r="W3793" s="199">
        <f ca="1">IF(A3793=10298,1.51,1)*IF($B3793&lt;3,$D3793*'Expenditure Study'!$B$32*OFFSET('Expenditure Study'!$B$7,'Operations Support'!$C3793,'Operations Support'!$B3793),0)</f>
        <v>0</v>
      </c>
      <c r="X3793" s="200">
        <f ca="1">W3793*'Expenditure Study'!$B$31</f>
        <v>0</v>
      </c>
      <c r="Y3793" s="199">
        <f ca="1">U3793*'Expenditure Study'!$B$31</f>
        <v>0</v>
      </c>
      <c r="Z3793" s="200">
        <f ca="1">W3793*'Expenditure Study'!$B$31</f>
        <v>0</v>
      </c>
      <c r="AA3793" s="195">
        <f t="shared" ca="1" si="834"/>
        <v>0</v>
      </c>
      <c r="AB3793" s="195">
        <f t="shared" ca="1" si="835"/>
        <v>0</v>
      </c>
      <c r="AD3793" s="196">
        <f>IFERROR($G3793/SUMIF($A:$A,$A3793,$G:$G)*SUMIF(Summary!$A$166:$A$242,$A3793,Summary!$P$166:$P$242),0)</f>
        <v>0</v>
      </c>
      <c r="AE3793" s="197">
        <f t="shared" ca="1" si="836"/>
        <v>0</v>
      </c>
      <c r="AF3793" s="196">
        <f>IFERROR(G3793/SUMIF(A:A,A3793,G:G)*SUMIF(Summary!$A$166:$A$242,'Operations Support'!A3793,Summary!$Q$166:$Q$242),0)</f>
        <v>0</v>
      </c>
      <c r="AG3793" s="196">
        <f t="shared" ca="1" si="837"/>
        <v>0</v>
      </c>
      <c r="AI3793" s="196">
        <f>IFERROR($G3793/SUMIF($A:$A,$A3793,$G:$G)*SUMIF(Summary!$A$247:$A$283,$A3793,Summary!$P$247:$P$283),0)</f>
        <v>0</v>
      </c>
      <c r="AJ3793" s="196">
        <f>IFERROR($G3793/SUMIF($A:$A,$A3793,$G:$G)*(SUMIF(Summary!$A$247:$A$283,$A3793,Summary!$L$247:$L$283)+SUMIF(Summary!$A$297:$A$333,$A3793,Summary!$L$297:$L$333))-AI3793,0)</f>
        <v>0</v>
      </c>
      <c r="AK3793" s="196">
        <f>IFERROR($G3793/SUMIF($A:$A,$A3793,$G:$G)*SUMIF(Summary!$A$247:$A$283,$A3793,Summary!$Q$247:$Q$283),0)</f>
        <v>0</v>
      </c>
      <c r="AL3793" s="196">
        <f>IFERROR($G3793/SUMIF($A:$A,$A3793,$G:$G)*(SUMIF(Summary!$A$247:$A$283,$A3793,Summary!$L$247:$L$283)+SUMIF(Summary!$A$297:$A$333,$A3793,Summary!$L$297:$L$333))-AK3793,0)</f>
        <v>0</v>
      </c>
      <c r="AM3793" s="198"/>
      <c r="AN3793" s="196">
        <f t="shared" ca="1" si="838"/>
        <v>0</v>
      </c>
      <c r="AO3793" s="196">
        <f t="shared" ca="1" si="839"/>
        <v>0</v>
      </c>
    </row>
    <row r="3794" spans="1:41">
      <c r="A3794" s="189">
        <v>42485</v>
      </c>
      <c r="B3794" s="190">
        <v>1</v>
      </c>
      <c r="C3794" s="191" t="s">
        <v>229</v>
      </c>
      <c r="D3794" s="192">
        <f t="shared" si="826"/>
        <v>0</v>
      </c>
      <c r="E3794" s="192">
        <f t="shared" si="827"/>
        <v>0</v>
      </c>
      <c r="F3794" s="192">
        <f t="shared" si="828"/>
        <v>0</v>
      </c>
      <c r="G3794" s="193">
        <f t="shared" si="829"/>
        <v>0</v>
      </c>
      <c r="H3794" s="194">
        <v>0</v>
      </c>
      <c r="I3794" s="194">
        <v>0</v>
      </c>
      <c r="J3794" s="194">
        <v>0</v>
      </c>
      <c r="K3794" s="193">
        <f t="shared" si="830"/>
        <v>0</v>
      </c>
      <c r="L3794" s="194">
        <v>0</v>
      </c>
      <c r="M3794" s="194">
        <v>0</v>
      </c>
      <c r="N3794" s="194">
        <v>0</v>
      </c>
      <c r="O3794" s="193">
        <f t="shared" si="831"/>
        <v>0</v>
      </c>
      <c r="P3794" s="194">
        <v>0</v>
      </c>
      <c r="Q3794" s="194">
        <v>0</v>
      </c>
      <c r="R3794" s="194">
        <v>0</v>
      </c>
      <c r="S3794" s="193">
        <f t="shared" si="832"/>
        <v>0</v>
      </c>
      <c r="T3794" s="193">
        <f t="shared" si="833"/>
        <v>0</v>
      </c>
      <c r="U3794" s="193">
        <f ca="1">OFFSET('Expenditure Study'!$B$7,'Operations Support'!$C3794,'Operations Support'!$B3794)*$G3794</f>
        <v>0</v>
      </c>
      <c r="V3794" s="199">
        <f ca="1">U3794*'Expenditure Study'!$B$31</f>
        <v>0</v>
      </c>
      <c r="W3794" s="199">
        <f ca="1">IF(A3794=10298,1.51,1)*IF($B3794&lt;3,$D3794*'Expenditure Study'!$B$32*OFFSET('Expenditure Study'!$B$7,'Operations Support'!$C3794,'Operations Support'!$B3794),0)</f>
        <v>0</v>
      </c>
      <c r="X3794" s="200">
        <f ca="1">W3794*'Expenditure Study'!$B$31</f>
        <v>0</v>
      </c>
      <c r="Y3794" s="199">
        <f ca="1">U3794*'Expenditure Study'!$B$31</f>
        <v>0</v>
      </c>
      <c r="Z3794" s="200">
        <f ca="1">W3794*'Expenditure Study'!$B$31</f>
        <v>0</v>
      </c>
      <c r="AA3794" s="195">
        <f t="shared" ca="1" si="834"/>
        <v>0</v>
      </c>
      <c r="AB3794" s="195">
        <f t="shared" ca="1" si="835"/>
        <v>0</v>
      </c>
      <c r="AD3794" s="196">
        <f>IFERROR($G3794/SUMIF($A:$A,$A3794,$G:$G)*SUMIF(Summary!$A$166:$A$242,$A3794,Summary!$P$166:$P$242),0)</f>
        <v>0</v>
      </c>
      <c r="AE3794" s="197">
        <f t="shared" ca="1" si="836"/>
        <v>0</v>
      </c>
      <c r="AF3794" s="196">
        <f>IFERROR(G3794/SUMIF(A:A,A3794,G:G)*SUMIF(Summary!$A$166:$A$242,'Operations Support'!A3794,Summary!$Q$166:$Q$242),0)</f>
        <v>0</v>
      </c>
      <c r="AG3794" s="196">
        <f t="shared" ca="1" si="837"/>
        <v>0</v>
      </c>
      <c r="AI3794" s="196">
        <f>IFERROR($G3794/SUMIF($A:$A,$A3794,$G:$G)*SUMIF(Summary!$A$247:$A$283,$A3794,Summary!$P$247:$P$283),0)</f>
        <v>0</v>
      </c>
      <c r="AJ3794" s="196">
        <f>IFERROR($G3794/SUMIF($A:$A,$A3794,$G:$G)*(SUMIF(Summary!$A$247:$A$283,$A3794,Summary!$L$247:$L$283)+SUMIF(Summary!$A$297:$A$333,$A3794,Summary!$L$297:$L$333))-AI3794,0)</f>
        <v>0</v>
      </c>
      <c r="AK3794" s="196">
        <f>IFERROR($G3794/SUMIF($A:$A,$A3794,$G:$G)*SUMIF(Summary!$A$247:$A$283,$A3794,Summary!$Q$247:$Q$283),0)</f>
        <v>0</v>
      </c>
      <c r="AL3794" s="196">
        <f>IFERROR($G3794/SUMIF($A:$A,$A3794,$G:$G)*(SUMIF(Summary!$A$247:$A$283,$A3794,Summary!$L$247:$L$283)+SUMIF(Summary!$A$297:$A$333,$A3794,Summary!$L$297:$L$333))-AK3794,0)</f>
        <v>0</v>
      </c>
      <c r="AM3794" s="198"/>
      <c r="AN3794" s="196">
        <f t="shared" ca="1" si="838"/>
        <v>0</v>
      </c>
      <c r="AO3794" s="196">
        <f t="shared" ca="1" si="839"/>
        <v>0</v>
      </c>
    </row>
    <row r="3795" spans="1:41">
      <c r="A3795" s="189">
        <v>42485</v>
      </c>
      <c r="B3795" s="190">
        <v>1</v>
      </c>
      <c r="C3795" s="191" t="s">
        <v>230</v>
      </c>
      <c r="D3795" s="192">
        <f t="shared" si="826"/>
        <v>0</v>
      </c>
      <c r="E3795" s="192">
        <f t="shared" si="827"/>
        <v>0</v>
      </c>
      <c r="F3795" s="192">
        <f t="shared" si="828"/>
        <v>0</v>
      </c>
      <c r="G3795" s="193">
        <f t="shared" si="829"/>
        <v>0</v>
      </c>
      <c r="H3795" s="194">
        <v>0</v>
      </c>
      <c r="I3795" s="194">
        <v>0</v>
      </c>
      <c r="J3795" s="194">
        <v>0</v>
      </c>
      <c r="K3795" s="193">
        <f t="shared" si="830"/>
        <v>0</v>
      </c>
      <c r="L3795" s="194">
        <v>0</v>
      </c>
      <c r="M3795" s="194">
        <v>0</v>
      </c>
      <c r="N3795" s="194">
        <v>0</v>
      </c>
      <c r="O3795" s="193">
        <f t="shared" si="831"/>
        <v>0</v>
      </c>
      <c r="P3795" s="194">
        <v>0</v>
      </c>
      <c r="Q3795" s="194">
        <v>0</v>
      </c>
      <c r="R3795" s="194">
        <v>0</v>
      </c>
      <c r="S3795" s="193">
        <f t="shared" si="832"/>
        <v>0</v>
      </c>
      <c r="T3795" s="193">
        <f t="shared" si="833"/>
        <v>0</v>
      </c>
      <c r="U3795" s="193">
        <f ca="1">OFFSET('Expenditure Study'!$B$7,'Operations Support'!$C3795,'Operations Support'!$B3795)*$G3795</f>
        <v>0</v>
      </c>
      <c r="V3795" s="199">
        <f ca="1">U3795*'Expenditure Study'!$B$31</f>
        <v>0</v>
      </c>
      <c r="W3795" s="199">
        <f ca="1">IF(A3795=10298,1.51,1)*IF($B3795&lt;3,$D3795*'Expenditure Study'!$B$32*OFFSET('Expenditure Study'!$B$7,'Operations Support'!$C3795,'Operations Support'!$B3795),0)</f>
        <v>0</v>
      </c>
      <c r="X3795" s="200">
        <f ca="1">W3795*'Expenditure Study'!$B$31</f>
        <v>0</v>
      </c>
      <c r="Y3795" s="199">
        <f ca="1">U3795*'Expenditure Study'!$B$31</f>
        <v>0</v>
      </c>
      <c r="Z3795" s="200">
        <f ca="1">W3795*'Expenditure Study'!$B$31</f>
        <v>0</v>
      </c>
      <c r="AA3795" s="195">
        <f t="shared" ca="1" si="834"/>
        <v>0</v>
      </c>
      <c r="AB3795" s="195">
        <f t="shared" ca="1" si="835"/>
        <v>0</v>
      </c>
      <c r="AD3795" s="196">
        <f>IFERROR($G3795/SUMIF($A:$A,$A3795,$G:$G)*SUMIF(Summary!$A$166:$A$242,$A3795,Summary!$P$166:$P$242),0)</f>
        <v>0</v>
      </c>
      <c r="AE3795" s="197">
        <f t="shared" ca="1" si="836"/>
        <v>0</v>
      </c>
      <c r="AF3795" s="196">
        <f>IFERROR(G3795/SUMIF(A:A,A3795,G:G)*SUMIF(Summary!$A$166:$A$242,'Operations Support'!A3795,Summary!$Q$166:$Q$242),0)</f>
        <v>0</v>
      </c>
      <c r="AG3795" s="196">
        <f t="shared" ca="1" si="837"/>
        <v>0</v>
      </c>
      <c r="AI3795" s="196">
        <f>IFERROR($G3795/SUMIF($A:$A,$A3795,$G:$G)*SUMIF(Summary!$A$247:$A$283,$A3795,Summary!$P$247:$P$283),0)</f>
        <v>0</v>
      </c>
      <c r="AJ3795" s="196">
        <f>IFERROR($G3795/SUMIF($A:$A,$A3795,$G:$G)*(SUMIF(Summary!$A$247:$A$283,$A3795,Summary!$L$247:$L$283)+SUMIF(Summary!$A$297:$A$333,$A3795,Summary!$L$297:$L$333))-AI3795,0)</f>
        <v>0</v>
      </c>
      <c r="AK3795" s="196">
        <f>IFERROR($G3795/SUMIF($A:$A,$A3795,$G:$G)*SUMIF(Summary!$A$247:$A$283,$A3795,Summary!$Q$247:$Q$283),0)</f>
        <v>0</v>
      </c>
      <c r="AL3795" s="196">
        <f>IFERROR($G3795/SUMIF($A:$A,$A3795,$G:$G)*(SUMIF(Summary!$A$247:$A$283,$A3795,Summary!$L$247:$L$283)+SUMIF(Summary!$A$297:$A$333,$A3795,Summary!$L$297:$L$333))-AK3795,0)</f>
        <v>0</v>
      </c>
      <c r="AM3795" s="198"/>
      <c r="AN3795" s="196">
        <f t="shared" ca="1" si="838"/>
        <v>0</v>
      </c>
      <c r="AO3795" s="196">
        <f t="shared" ca="1" si="839"/>
        <v>0</v>
      </c>
    </row>
    <row r="3796" spans="1:41">
      <c r="A3796" s="189">
        <v>42485</v>
      </c>
      <c r="B3796" s="190">
        <v>1</v>
      </c>
      <c r="C3796" s="191" t="s">
        <v>231</v>
      </c>
      <c r="D3796" s="192">
        <f t="shared" si="826"/>
        <v>0</v>
      </c>
      <c r="E3796" s="192">
        <f t="shared" si="827"/>
        <v>0</v>
      </c>
      <c r="F3796" s="192">
        <f t="shared" si="828"/>
        <v>0</v>
      </c>
      <c r="G3796" s="193">
        <f t="shared" si="829"/>
        <v>0</v>
      </c>
      <c r="H3796" s="194">
        <v>0</v>
      </c>
      <c r="I3796" s="194">
        <v>0</v>
      </c>
      <c r="J3796" s="194">
        <v>0</v>
      </c>
      <c r="K3796" s="193">
        <f t="shared" si="830"/>
        <v>0</v>
      </c>
      <c r="L3796" s="194">
        <v>0</v>
      </c>
      <c r="M3796" s="194">
        <v>0</v>
      </c>
      <c r="N3796" s="194">
        <v>0</v>
      </c>
      <c r="O3796" s="193">
        <f t="shared" si="831"/>
        <v>0</v>
      </c>
      <c r="P3796" s="194">
        <v>0</v>
      </c>
      <c r="Q3796" s="194">
        <v>0</v>
      </c>
      <c r="R3796" s="194">
        <v>0</v>
      </c>
      <c r="S3796" s="193">
        <f t="shared" si="832"/>
        <v>0</v>
      </c>
      <c r="T3796" s="193">
        <f t="shared" si="833"/>
        <v>0</v>
      </c>
      <c r="U3796" s="193">
        <f ca="1">OFFSET('Expenditure Study'!$B$7,'Operations Support'!$C3796,'Operations Support'!$B3796)*$G3796</f>
        <v>0</v>
      </c>
      <c r="V3796" s="199">
        <f ca="1">U3796*'Expenditure Study'!$B$31</f>
        <v>0</v>
      </c>
      <c r="W3796" s="199">
        <f ca="1">IF(A3796=10298,1.51,1)*IF($B3796&lt;3,$D3796*'Expenditure Study'!$B$32*OFFSET('Expenditure Study'!$B$7,'Operations Support'!$C3796,'Operations Support'!$B3796),0)</f>
        <v>0</v>
      </c>
      <c r="X3796" s="200">
        <f ca="1">W3796*'Expenditure Study'!$B$31</f>
        <v>0</v>
      </c>
      <c r="Y3796" s="199">
        <f ca="1">U3796*'Expenditure Study'!$B$31</f>
        <v>0</v>
      </c>
      <c r="Z3796" s="200">
        <f ca="1">W3796*'Expenditure Study'!$B$31</f>
        <v>0</v>
      </c>
      <c r="AA3796" s="195">
        <f t="shared" ca="1" si="834"/>
        <v>0</v>
      </c>
      <c r="AB3796" s="195">
        <f t="shared" ca="1" si="835"/>
        <v>0</v>
      </c>
      <c r="AD3796" s="196">
        <f>IFERROR($G3796/SUMIF($A:$A,$A3796,$G:$G)*SUMIF(Summary!$A$166:$A$242,$A3796,Summary!$P$166:$P$242),0)</f>
        <v>0</v>
      </c>
      <c r="AE3796" s="197">
        <f t="shared" ca="1" si="836"/>
        <v>0</v>
      </c>
      <c r="AF3796" s="196">
        <f>IFERROR(G3796/SUMIF(A:A,A3796,G:G)*SUMIF(Summary!$A$166:$A$242,'Operations Support'!A3796,Summary!$Q$166:$Q$242),0)</f>
        <v>0</v>
      </c>
      <c r="AG3796" s="196">
        <f t="shared" ca="1" si="837"/>
        <v>0</v>
      </c>
      <c r="AI3796" s="196">
        <f>IFERROR($G3796/SUMIF($A:$A,$A3796,$G:$G)*SUMIF(Summary!$A$247:$A$283,$A3796,Summary!$P$247:$P$283),0)</f>
        <v>0</v>
      </c>
      <c r="AJ3796" s="196">
        <f>IFERROR($G3796/SUMIF($A:$A,$A3796,$G:$G)*(SUMIF(Summary!$A$247:$A$283,$A3796,Summary!$L$247:$L$283)+SUMIF(Summary!$A$297:$A$333,$A3796,Summary!$L$297:$L$333))-AI3796,0)</f>
        <v>0</v>
      </c>
      <c r="AK3796" s="196">
        <f>IFERROR($G3796/SUMIF($A:$A,$A3796,$G:$G)*SUMIF(Summary!$A$247:$A$283,$A3796,Summary!$Q$247:$Q$283),0)</f>
        <v>0</v>
      </c>
      <c r="AL3796" s="196">
        <f>IFERROR($G3796/SUMIF($A:$A,$A3796,$G:$G)*(SUMIF(Summary!$A$247:$A$283,$A3796,Summary!$L$247:$L$283)+SUMIF(Summary!$A$297:$A$333,$A3796,Summary!$L$297:$L$333))-AK3796,0)</f>
        <v>0</v>
      </c>
      <c r="AM3796" s="198"/>
      <c r="AN3796" s="196">
        <f t="shared" ca="1" si="838"/>
        <v>0</v>
      </c>
      <c r="AO3796" s="196">
        <f t="shared" ca="1" si="839"/>
        <v>0</v>
      </c>
    </row>
    <row r="3797" spans="1:41">
      <c r="A3797" s="189">
        <v>42485</v>
      </c>
      <c r="B3797" s="190">
        <v>1</v>
      </c>
      <c r="C3797" s="191" t="s">
        <v>232</v>
      </c>
      <c r="D3797" s="192">
        <f t="shared" si="826"/>
        <v>0</v>
      </c>
      <c r="E3797" s="192">
        <f t="shared" si="827"/>
        <v>0</v>
      </c>
      <c r="F3797" s="192">
        <f t="shared" si="828"/>
        <v>0</v>
      </c>
      <c r="G3797" s="193">
        <f t="shared" si="829"/>
        <v>0</v>
      </c>
      <c r="H3797" s="194">
        <v>0</v>
      </c>
      <c r="I3797" s="194">
        <v>0</v>
      </c>
      <c r="J3797" s="194">
        <v>0</v>
      </c>
      <c r="K3797" s="193">
        <f t="shared" si="830"/>
        <v>0</v>
      </c>
      <c r="L3797" s="194">
        <v>0</v>
      </c>
      <c r="M3797" s="194">
        <v>0</v>
      </c>
      <c r="N3797" s="194">
        <v>0</v>
      </c>
      <c r="O3797" s="193">
        <f t="shared" si="831"/>
        <v>0</v>
      </c>
      <c r="P3797" s="194">
        <v>0</v>
      </c>
      <c r="Q3797" s="194">
        <v>0</v>
      </c>
      <c r="R3797" s="194">
        <v>0</v>
      </c>
      <c r="S3797" s="193">
        <f t="shared" si="832"/>
        <v>0</v>
      </c>
      <c r="T3797" s="193">
        <f t="shared" si="833"/>
        <v>0</v>
      </c>
      <c r="U3797" s="193">
        <f ca="1">OFFSET('Expenditure Study'!$B$7,'Operations Support'!$C3797,'Operations Support'!$B3797)*$G3797</f>
        <v>0</v>
      </c>
      <c r="V3797" s="199">
        <f ca="1">U3797*'Expenditure Study'!$B$31</f>
        <v>0</v>
      </c>
      <c r="W3797" s="199">
        <f ca="1">IF(A3797=10298,1.51,1)*IF($B3797&lt;3,$D3797*'Expenditure Study'!$B$32*OFFSET('Expenditure Study'!$B$7,'Operations Support'!$C3797,'Operations Support'!$B3797),0)</f>
        <v>0</v>
      </c>
      <c r="X3797" s="200">
        <f ca="1">W3797*'Expenditure Study'!$B$31</f>
        <v>0</v>
      </c>
      <c r="Y3797" s="199">
        <f ca="1">U3797*'Expenditure Study'!$B$31</f>
        <v>0</v>
      </c>
      <c r="Z3797" s="200">
        <f ca="1">W3797*'Expenditure Study'!$B$31</f>
        <v>0</v>
      </c>
      <c r="AA3797" s="195">
        <f t="shared" ca="1" si="834"/>
        <v>0</v>
      </c>
      <c r="AB3797" s="195">
        <f t="shared" ca="1" si="835"/>
        <v>0</v>
      </c>
      <c r="AD3797" s="196">
        <f>IFERROR($G3797/SUMIF($A:$A,$A3797,$G:$G)*SUMIF(Summary!$A$166:$A$242,$A3797,Summary!$P$166:$P$242),0)</f>
        <v>0</v>
      </c>
      <c r="AE3797" s="197">
        <f t="shared" ca="1" si="836"/>
        <v>0</v>
      </c>
      <c r="AF3797" s="196">
        <f>IFERROR(G3797/SUMIF(A:A,A3797,G:G)*SUMIF(Summary!$A$166:$A$242,'Operations Support'!A3797,Summary!$Q$166:$Q$242),0)</f>
        <v>0</v>
      </c>
      <c r="AG3797" s="196">
        <f t="shared" ca="1" si="837"/>
        <v>0</v>
      </c>
      <c r="AI3797" s="196">
        <f>IFERROR($G3797/SUMIF($A:$A,$A3797,$G:$G)*SUMIF(Summary!$A$247:$A$283,$A3797,Summary!$P$247:$P$283),0)</f>
        <v>0</v>
      </c>
      <c r="AJ3797" s="196">
        <f>IFERROR($G3797/SUMIF($A:$A,$A3797,$G:$G)*(SUMIF(Summary!$A$247:$A$283,$A3797,Summary!$L$247:$L$283)+SUMIF(Summary!$A$297:$A$333,$A3797,Summary!$L$297:$L$333))-AI3797,0)</f>
        <v>0</v>
      </c>
      <c r="AK3797" s="196">
        <f>IFERROR($G3797/SUMIF($A:$A,$A3797,$G:$G)*SUMIF(Summary!$A$247:$A$283,$A3797,Summary!$Q$247:$Q$283),0)</f>
        <v>0</v>
      </c>
      <c r="AL3797" s="196">
        <f>IFERROR($G3797/SUMIF($A:$A,$A3797,$G:$G)*(SUMIF(Summary!$A$247:$A$283,$A3797,Summary!$L$247:$L$283)+SUMIF(Summary!$A$297:$A$333,$A3797,Summary!$L$297:$L$333))-AK3797,0)</f>
        <v>0</v>
      </c>
      <c r="AM3797" s="198"/>
      <c r="AN3797" s="196">
        <f t="shared" ca="1" si="838"/>
        <v>0</v>
      </c>
      <c r="AO3797" s="196">
        <f t="shared" ca="1" si="839"/>
        <v>0</v>
      </c>
    </row>
    <row r="3798" spans="1:41">
      <c r="A3798" s="189">
        <v>42485</v>
      </c>
      <c r="B3798" s="190">
        <v>1</v>
      </c>
      <c r="C3798" s="191" t="s">
        <v>233</v>
      </c>
      <c r="D3798" s="192">
        <f t="shared" si="826"/>
        <v>0</v>
      </c>
      <c r="E3798" s="192">
        <f t="shared" si="827"/>
        <v>1560</v>
      </c>
      <c r="F3798" s="192">
        <f t="shared" si="828"/>
        <v>0</v>
      </c>
      <c r="G3798" s="193">
        <f t="shared" si="829"/>
        <v>1560</v>
      </c>
      <c r="H3798" s="194">
        <v>0</v>
      </c>
      <c r="I3798" s="194">
        <v>669</v>
      </c>
      <c r="J3798" s="194">
        <v>0</v>
      </c>
      <c r="K3798" s="193">
        <f t="shared" si="830"/>
        <v>669</v>
      </c>
      <c r="L3798" s="194">
        <v>0</v>
      </c>
      <c r="M3798" s="194">
        <v>798</v>
      </c>
      <c r="N3798" s="194">
        <v>0</v>
      </c>
      <c r="O3798" s="193">
        <f t="shared" si="831"/>
        <v>798</v>
      </c>
      <c r="P3798" s="194">
        <v>0</v>
      </c>
      <c r="Q3798" s="194">
        <v>93</v>
      </c>
      <c r="R3798" s="194">
        <v>0</v>
      </c>
      <c r="S3798" s="193">
        <f t="shared" si="832"/>
        <v>93</v>
      </c>
      <c r="T3798" s="193">
        <f t="shared" si="833"/>
        <v>52</v>
      </c>
      <c r="U3798" s="193">
        <f ca="1">OFFSET('Expenditure Study'!$B$7,'Operations Support'!$C3798,'Operations Support'!$B3798)*$G3798</f>
        <v>1497.6</v>
      </c>
      <c r="V3798" s="199">
        <f ca="1">U3798*'Expenditure Study'!$B$31</f>
        <v>88482.971566079999</v>
      </c>
      <c r="W3798" s="199">
        <f ca="1">IF(A3798=10298,1.51,1)*IF($B3798&lt;3,$D3798*'Expenditure Study'!$B$32*OFFSET('Expenditure Study'!$B$7,'Operations Support'!$C3798,'Operations Support'!$B3798),0)</f>
        <v>0</v>
      </c>
      <c r="X3798" s="200">
        <f ca="1">W3798*'Expenditure Study'!$B$31</f>
        <v>0</v>
      </c>
      <c r="Y3798" s="199">
        <f ca="1">U3798*'Expenditure Study'!$B$31</f>
        <v>88482.971566079999</v>
      </c>
      <c r="Z3798" s="200">
        <f ca="1">W3798*'Expenditure Study'!$B$31</f>
        <v>0</v>
      </c>
      <c r="AA3798" s="195">
        <f t="shared" ca="1" si="834"/>
        <v>88482.971566079999</v>
      </c>
      <c r="AB3798" s="195">
        <f t="shared" ca="1" si="835"/>
        <v>88482.971566079999</v>
      </c>
      <c r="AD3798" s="196">
        <f>IFERROR($G3798/SUMIF($A:$A,$A3798,$G:$G)*SUMIF(Summary!$A$166:$A$242,$A3798,Summary!$P$166:$P$242),0)</f>
        <v>44940.286937530065</v>
      </c>
      <c r="AE3798" s="197">
        <f t="shared" ca="1" si="836"/>
        <v>43542.684628549934</v>
      </c>
      <c r="AF3798" s="196">
        <f>IFERROR(G3798/SUMIF(A:A,A3798,G:G)*SUMIF(Summary!$A$166:$A$242,'Operations Support'!A3798,Summary!$Q$166:$Q$242),0)</f>
        <v>44971.287296440198</v>
      </c>
      <c r="AG3798" s="196">
        <f t="shared" ca="1" si="837"/>
        <v>43511.684269639802</v>
      </c>
      <c r="AI3798" s="196">
        <f>IFERROR($G3798/SUMIF($A:$A,$A3798,$G:$G)*SUMIF(Summary!$A$247:$A$283,$A3798,Summary!$P$247:$P$283),0)</f>
        <v>8195.9868650459775</v>
      </c>
      <c r="AJ3798" s="196">
        <f>IFERROR($G3798/SUMIF($A:$A,$A3798,$G:$G)*(SUMIF(Summary!$A$247:$A$283,$A3798,Summary!$L$247:$L$283)+SUMIF(Summary!$A$297:$A$333,$A3798,Summary!$L$297:$L$333))-AI3798,0)</f>
        <v>35320.853697279475</v>
      </c>
      <c r="AK3798" s="196">
        <f>IFERROR($G3798/SUMIF($A:$A,$A3798,$G:$G)*SUMIF(Summary!$A$247:$A$283,$A3798,Summary!$Q$247:$Q$283),0)</f>
        <v>8201.6405569058534</v>
      </c>
      <c r="AL3798" s="196">
        <f>IFERROR($G3798/SUMIF($A:$A,$A3798,$G:$G)*(SUMIF(Summary!$A$247:$A$283,$A3798,Summary!$L$247:$L$283)+SUMIF(Summary!$A$297:$A$333,$A3798,Summary!$L$297:$L$333))-AK3798,0)</f>
        <v>35315.200005419596</v>
      </c>
      <c r="AM3798" s="198"/>
      <c r="AN3798" s="196">
        <f t="shared" ca="1" si="838"/>
        <v>78863.538325829402</v>
      </c>
      <c r="AO3798" s="196">
        <f t="shared" ca="1" si="839"/>
        <v>78826.88427505939</v>
      </c>
    </row>
    <row r="3799" spans="1:41">
      <c r="A3799" s="189">
        <v>42485</v>
      </c>
      <c r="B3799" s="190">
        <v>1</v>
      </c>
      <c r="C3799" s="191" t="s">
        <v>234</v>
      </c>
      <c r="D3799" s="192">
        <f t="shared" si="826"/>
        <v>0</v>
      </c>
      <c r="E3799" s="192">
        <f t="shared" si="827"/>
        <v>0</v>
      </c>
      <c r="F3799" s="192">
        <f t="shared" si="828"/>
        <v>0</v>
      </c>
      <c r="G3799" s="193">
        <f t="shared" si="829"/>
        <v>0</v>
      </c>
      <c r="H3799" s="194">
        <v>0</v>
      </c>
      <c r="I3799" s="194">
        <v>0</v>
      </c>
      <c r="J3799" s="194">
        <v>0</v>
      </c>
      <c r="K3799" s="193">
        <f t="shared" si="830"/>
        <v>0</v>
      </c>
      <c r="L3799" s="194">
        <v>0</v>
      </c>
      <c r="M3799" s="194">
        <v>0</v>
      </c>
      <c r="N3799" s="194">
        <v>0</v>
      </c>
      <c r="O3799" s="193">
        <f t="shared" si="831"/>
        <v>0</v>
      </c>
      <c r="P3799" s="194">
        <v>0</v>
      </c>
      <c r="Q3799" s="194">
        <v>0</v>
      </c>
      <c r="R3799" s="194">
        <v>0</v>
      </c>
      <c r="S3799" s="193">
        <f t="shared" si="832"/>
        <v>0</v>
      </c>
      <c r="T3799" s="193">
        <f t="shared" si="833"/>
        <v>0</v>
      </c>
      <c r="U3799" s="193">
        <f ca="1">OFFSET('Expenditure Study'!$B$7,'Operations Support'!$C3799,'Operations Support'!$B3799)*$G3799</f>
        <v>0</v>
      </c>
      <c r="V3799" s="199">
        <f ca="1">U3799*'Expenditure Study'!$B$31</f>
        <v>0</v>
      </c>
      <c r="W3799" s="199">
        <f ca="1">IF(A3799=10298,1.51,1)*IF($B3799&lt;3,$D3799*'Expenditure Study'!$B$32*OFFSET('Expenditure Study'!$B$7,'Operations Support'!$C3799,'Operations Support'!$B3799),0)</f>
        <v>0</v>
      </c>
      <c r="X3799" s="200">
        <f ca="1">W3799*'Expenditure Study'!$B$31</f>
        <v>0</v>
      </c>
      <c r="Y3799" s="199">
        <f ca="1">U3799*'Expenditure Study'!$B$31</f>
        <v>0</v>
      </c>
      <c r="Z3799" s="200">
        <f ca="1">W3799*'Expenditure Study'!$B$31</f>
        <v>0</v>
      </c>
      <c r="AA3799" s="195">
        <f t="shared" ca="1" si="834"/>
        <v>0</v>
      </c>
      <c r="AB3799" s="195">
        <f t="shared" ca="1" si="835"/>
        <v>0</v>
      </c>
      <c r="AD3799" s="196">
        <f>IFERROR($G3799/SUMIF($A:$A,$A3799,$G:$G)*SUMIF(Summary!$A$166:$A$242,$A3799,Summary!$P$166:$P$242),0)</f>
        <v>0</v>
      </c>
      <c r="AE3799" s="197">
        <f t="shared" ca="1" si="836"/>
        <v>0</v>
      </c>
      <c r="AF3799" s="196">
        <f>IFERROR(G3799/SUMIF(A:A,A3799,G:G)*SUMIF(Summary!$A$166:$A$242,'Operations Support'!A3799,Summary!$Q$166:$Q$242),0)</f>
        <v>0</v>
      </c>
      <c r="AG3799" s="196">
        <f t="shared" ca="1" si="837"/>
        <v>0</v>
      </c>
      <c r="AI3799" s="196">
        <f>IFERROR($G3799/SUMIF($A:$A,$A3799,$G:$G)*SUMIF(Summary!$A$247:$A$283,$A3799,Summary!$P$247:$P$283),0)</f>
        <v>0</v>
      </c>
      <c r="AJ3799" s="196">
        <f>IFERROR($G3799/SUMIF($A:$A,$A3799,$G:$G)*(SUMIF(Summary!$A$247:$A$283,$A3799,Summary!$L$247:$L$283)+SUMIF(Summary!$A$297:$A$333,$A3799,Summary!$L$297:$L$333))-AI3799,0)</f>
        <v>0</v>
      </c>
      <c r="AK3799" s="196">
        <f>IFERROR($G3799/SUMIF($A:$A,$A3799,$G:$G)*SUMIF(Summary!$A$247:$A$283,$A3799,Summary!$Q$247:$Q$283),0)</f>
        <v>0</v>
      </c>
      <c r="AL3799" s="196">
        <f>IFERROR($G3799/SUMIF($A:$A,$A3799,$G:$G)*(SUMIF(Summary!$A$247:$A$283,$A3799,Summary!$L$247:$L$283)+SUMIF(Summary!$A$297:$A$333,$A3799,Summary!$L$297:$L$333))-AK3799,0)</f>
        <v>0</v>
      </c>
      <c r="AM3799" s="198"/>
      <c r="AN3799" s="196">
        <f t="shared" ca="1" si="838"/>
        <v>0</v>
      </c>
      <c r="AO3799" s="196">
        <f t="shared" ca="1" si="839"/>
        <v>0</v>
      </c>
    </row>
    <row r="3800" spans="1:41">
      <c r="A3800" s="189">
        <v>42485</v>
      </c>
      <c r="B3800" s="190">
        <v>1</v>
      </c>
      <c r="C3800" s="191" t="s">
        <v>235</v>
      </c>
      <c r="D3800" s="192">
        <f t="shared" si="826"/>
        <v>564</v>
      </c>
      <c r="E3800" s="192">
        <f t="shared" si="827"/>
        <v>5940</v>
      </c>
      <c r="F3800" s="192">
        <f t="shared" si="828"/>
        <v>0</v>
      </c>
      <c r="G3800" s="193">
        <f t="shared" si="829"/>
        <v>6504</v>
      </c>
      <c r="H3800" s="194">
        <v>141</v>
      </c>
      <c r="I3800" s="194">
        <v>2754</v>
      </c>
      <c r="J3800" s="194">
        <v>0</v>
      </c>
      <c r="K3800" s="193">
        <f t="shared" si="830"/>
        <v>2895</v>
      </c>
      <c r="L3800" s="194">
        <v>252</v>
      </c>
      <c r="M3800" s="194">
        <v>2711</v>
      </c>
      <c r="N3800" s="194">
        <v>0</v>
      </c>
      <c r="O3800" s="193">
        <f t="shared" si="831"/>
        <v>2963</v>
      </c>
      <c r="P3800" s="194">
        <v>171</v>
      </c>
      <c r="Q3800" s="194">
        <v>475</v>
      </c>
      <c r="R3800" s="194">
        <v>0</v>
      </c>
      <c r="S3800" s="193">
        <f t="shared" si="832"/>
        <v>646</v>
      </c>
      <c r="T3800" s="193">
        <f t="shared" si="833"/>
        <v>216.8</v>
      </c>
      <c r="U3800" s="193">
        <f ca="1">OFFSET('Expenditure Study'!$B$7,'Operations Support'!$C3800,'Operations Support'!$B3800)*$G3800</f>
        <v>7154.4000000000005</v>
      </c>
      <c r="V3800" s="199">
        <f ca="1">U3800*'Expenditure Study'!$B$31</f>
        <v>422704.70871552004</v>
      </c>
      <c r="W3800" s="199">
        <f ca="1">IF(A3800=10298,1.51,1)*IF($B3800&lt;3,$D3800*'Expenditure Study'!$B$32*OFFSET('Expenditure Study'!$B$7,'Operations Support'!$C3800,'Operations Support'!$B3800),0)</f>
        <v>62.040000000000013</v>
      </c>
      <c r="X3800" s="200">
        <f ca="1">W3800*'Expenditure Study'!$B$31</f>
        <v>3665.5205368320007</v>
      </c>
      <c r="Y3800" s="199">
        <f ca="1">U3800*'Expenditure Study'!$B$31</f>
        <v>422704.70871552004</v>
      </c>
      <c r="Z3800" s="200">
        <f ca="1">W3800*'Expenditure Study'!$B$31</f>
        <v>3665.5205368320007</v>
      </c>
      <c r="AA3800" s="195">
        <f t="shared" ca="1" si="834"/>
        <v>426370.22925235203</v>
      </c>
      <c r="AB3800" s="195">
        <f t="shared" ca="1" si="835"/>
        <v>426370.22925235203</v>
      </c>
      <c r="AD3800" s="196">
        <f>IFERROR($G3800/SUMIF($A:$A,$A3800,$G:$G)*SUMIF(Summary!$A$166:$A$242,$A3800,Summary!$P$166:$P$242),0)</f>
        <v>187366.42707800996</v>
      </c>
      <c r="AE3800" s="197">
        <f t="shared" ca="1" si="836"/>
        <v>239003.80217434207</v>
      </c>
      <c r="AF3800" s="196">
        <f>IFERROR(G3800/SUMIF(A:A,A3800,G:G)*SUMIF(Summary!$A$166:$A$242,'Operations Support'!A3800,Summary!$Q$166:$Q$242),0)</f>
        <v>187495.67472823532</v>
      </c>
      <c r="AG3800" s="196">
        <f t="shared" ca="1" si="837"/>
        <v>238874.55452411671</v>
      </c>
      <c r="AI3800" s="196">
        <f>IFERROR($G3800/SUMIF($A:$A,$A3800,$G:$G)*SUMIF(Summary!$A$247:$A$283,$A3800,Summary!$P$247:$P$283),0)</f>
        <v>34170.96062196092</v>
      </c>
      <c r="AJ3800" s="196">
        <f>IFERROR($G3800/SUMIF($A:$A,$A3800,$G:$G)*(SUMIF(Summary!$A$247:$A$283,$A3800,Summary!$L$247:$L$283)+SUMIF(Summary!$A$297:$A$333,$A3800,Summary!$L$297:$L$333))-AI3800,0)</f>
        <v>147260.79003019596</v>
      </c>
      <c r="AK3800" s="196">
        <f>IFERROR($G3800/SUMIF($A:$A,$A3800,$G:$G)*SUMIF(Summary!$A$247:$A$283,$A3800,Summary!$Q$247:$Q$283),0)</f>
        <v>34194.532168022866</v>
      </c>
      <c r="AL3800" s="196">
        <f>IFERROR($G3800/SUMIF($A:$A,$A3800,$G:$G)*(SUMIF(Summary!$A$247:$A$283,$A3800,Summary!$L$247:$L$283)+SUMIF(Summary!$A$297:$A$333,$A3800,Summary!$L$297:$L$333))-AK3800,0)</f>
        <v>147237.21848413401</v>
      </c>
      <c r="AM3800" s="198"/>
      <c r="AN3800" s="196">
        <f t="shared" ca="1" si="838"/>
        <v>386264.59220453806</v>
      </c>
      <c r="AO3800" s="196">
        <f t="shared" ca="1" si="839"/>
        <v>386111.77300825075</v>
      </c>
    </row>
    <row r="3801" spans="1:41">
      <c r="A3801" s="189">
        <v>42485</v>
      </c>
      <c r="B3801" s="190">
        <v>1</v>
      </c>
      <c r="C3801" s="191" t="s">
        <v>236</v>
      </c>
      <c r="D3801" s="192">
        <f t="shared" si="826"/>
        <v>0</v>
      </c>
      <c r="E3801" s="192">
        <f t="shared" si="827"/>
        <v>0</v>
      </c>
      <c r="F3801" s="192">
        <f t="shared" si="828"/>
        <v>0</v>
      </c>
      <c r="G3801" s="193">
        <f t="shared" si="829"/>
        <v>0</v>
      </c>
      <c r="H3801" s="194">
        <v>0</v>
      </c>
      <c r="I3801" s="194">
        <v>0</v>
      </c>
      <c r="J3801" s="194">
        <v>0</v>
      </c>
      <c r="K3801" s="193">
        <f t="shared" si="830"/>
        <v>0</v>
      </c>
      <c r="L3801" s="194">
        <v>0</v>
      </c>
      <c r="M3801" s="194">
        <v>0</v>
      </c>
      <c r="N3801" s="194">
        <v>0</v>
      </c>
      <c r="O3801" s="193">
        <f t="shared" si="831"/>
        <v>0</v>
      </c>
      <c r="P3801" s="194">
        <v>0</v>
      </c>
      <c r="Q3801" s="194">
        <v>0</v>
      </c>
      <c r="R3801" s="194">
        <v>0</v>
      </c>
      <c r="S3801" s="193">
        <f t="shared" si="832"/>
        <v>0</v>
      </c>
      <c r="T3801" s="193">
        <f t="shared" si="833"/>
        <v>0</v>
      </c>
      <c r="U3801" s="193">
        <f ca="1">OFFSET('Expenditure Study'!$B$7,'Operations Support'!$C3801,'Operations Support'!$B3801)*$G3801</f>
        <v>0</v>
      </c>
      <c r="V3801" s="199">
        <f ca="1">U3801*'Expenditure Study'!$B$31</f>
        <v>0</v>
      </c>
      <c r="W3801" s="199">
        <f ca="1">IF(A3801=10298,1.51,1)*IF($B3801&lt;3,$D3801*'Expenditure Study'!$B$32*OFFSET('Expenditure Study'!$B$7,'Operations Support'!$C3801,'Operations Support'!$B3801),0)</f>
        <v>0</v>
      </c>
      <c r="X3801" s="200">
        <f ca="1">W3801*'Expenditure Study'!$B$31</f>
        <v>0</v>
      </c>
      <c r="Y3801" s="199">
        <f ca="1">U3801*'Expenditure Study'!$B$31</f>
        <v>0</v>
      </c>
      <c r="Z3801" s="200">
        <f ca="1">W3801*'Expenditure Study'!$B$31</f>
        <v>0</v>
      </c>
      <c r="AA3801" s="195">
        <f t="shared" ca="1" si="834"/>
        <v>0</v>
      </c>
      <c r="AB3801" s="195">
        <f t="shared" ca="1" si="835"/>
        <v>0</v>
      </c>
      <c r="AD3801" s="196">
        <f>IFERROR($G3801/SUMIF($A:$A,$A3801,$G:$G)*SUMIF(Summary!$A$166:$A$242,$A3801,Summary!$P$166:$P$242),0)</f>
        <v>0</v>
      </c>
      <c r="AE3801" s="197">
        <f t="shared" ca="1" si="836"/>
        <v>0</v>
      </c>
      <c r="AF3801" s="196">
        <f>IFERROR(G3801/SUMIF(A:A,A3801,G:G)*SUMIF(Summary!$A$166:$A$242,'Operations Support'!A3801,Summary!$Q$166:$Q$242),0)</f>
        <v>0</v>
      </c>
      <c r="AG3801" s="196">
        <f t="shared" ca="1" si="837"/>
        <v>0</v>
      </c>
      <c r="AI3801" s="196">
        <f>IFERROR($G3801/SUMIF($A:$A,$A3801,$G:$G)*SUMIF(Summary!$A$247:$A$283,$A3801,Summary!$P$247:$P$283),0)</f>
        <v>0</v>
      </c>
      <c r="AJ3801" s="196">
        <f>IFERROR($G3801/SUMIF($A:$A,$A3801,$G:$G)*(SUMIF(Summary!$A$247:$A$283,$A3801,Summary!$L$247:$L$283)+SUMIF(Summary!$A$297:$A$333,$A3801,Summary!$L$297:$L$333))-AI3801,0)</f>
        <v>0</v>
      </c>
      <c r="AK3801" s="196">
        <f>IFERROR($G3801/SUMIF($A:$A,$A3801,$G:$G)*SUMIF(Summary!$A$247:$A$283,$A3801,Summary!$Q$247:$Q$283),0)</f>
        <v>0</v>
      </c>
      <c r="AL3801" s="196">
        <f>IFERROR($G3801/SUMIF($A:$A,$A3801,$G:$G)*(SUMIF(Summary!$A$247:$A$283,$A3801,Summary!$L$247:$L$283)+SUMIF(Summary!$A$297:$A$333,$A3801,Summary!$L$297:$L$333))-AK3801,0)</f>
        <v>0</v>
      </c>
      <c r="AM3801" s="198"/>
      <c r="AN3801" s="196">
        <f t="shared" ca="1" si="838"/>
        <v>0</v>
      </c>
      <c r="AO3801" s="196">
        <f t="shared" ca="1" si="839"/>
        <v>0</v>
      </c>
    </row>
    <row r="3802" spans="1:41">
      <c r="A3802" s="189">
        <v>42485</v>
      </c>
      <c r="B3802" s="190">
        <v>1</v>
      </c>
      <c r="C3802" s="191" t="s">
        <v>237</v>
      </c>
      <c r="D3802" s="192">
        <f t="shared" si="826"/>
        <v>0</v>
      </c>
      <c r="E3802" s="192">
        <f t="shared" si="827"/>
        <v>0</v>
      </c>
      <c r="F3802" s="192">
        <f t="shared" si="828"/>
        <v>0</v>
      </c>
      <c r="G3802" s="193">
        <f t="shared" si="829"/>
        <v>0</v>
      </c>
      <c r="H3802" s="194">
        <v>0</v>
      </c>
      <c r="I3802" s="194">
        <v>0</v>
      </c>
      <c r="J3802" s="194">
        <v>0</v>
      </c>
      <c r="K3802" s="193">
        <f t="shared" si="830"/>
        <v>0</v>
      </c>
      <c r="L3802" s="194">
        <v>0</v>
      </c>
      <c r="M3802" s="194">
        <v>0</v>
      </c>
      <c r="N3802" s="194">
        <v>0</v>
      </c>
      <c r="O3802" s="193">
        <f t="shared" si="831"/>
        <v>0</v>
      </c>
      <c r="P3802" s="194">
        <v>0</v>
      </c>
      <c r="Q3802" s="194">
        <v>0</v>
      </c>
      <c r="R3802" s="194">
        <v>0</v>
      </c>
      <c r="S3802" s="193">
        <f t="shared" si="832"/>
        <v>0</v>
      </c>
      <c r="T3802" s="193">
        <f t="shared" si="833"/>
        <v>0</v>
      </c>
      <c r="U3802" s="193">
        <f ca="1">OFFSET('Expenditure Study'!$B$7,'Operations Support'!$C3802,'Operations Support'!$B3802)*$G3802</f>
        <v>0</v>
      </c>
      <c r="V3802" s="199">
        <f ca="1">U3802*'Expenditure Study'!$B$31</f>
        <v>0</v>
      </c>
      <c r="W3802" s="199">
        <f ca="1">IF(A3802=10298,1.51,1)*IF($B3802&lt;3,$D3802*'Expenditure Study'!$B$32*OFFSET('Expenditure Study'!$B$7,'Operations Support'!$C3802,'Operations Support'!$B3802),0)</f>
        <v>0</v>
      </c>
      <c r="X3802" s="200">
        <f ca="1">W3802*'Expenditure Study'!$B$31</f>
        <v>0</v>
      </c>
      <c r="Y3802" s="199">
        <f ca="1">U3802*'Expenditure Study'!$B$31</f>
        <v>0</v>
      </c>
      <c r="Z3802" s="200">
        <f ca="1">W3802*'Expenditure Study'!$B$31</f>
        <v>0</v>
      </c>
      <c r="AA3802" s="195">
        <f t="shared" ca="1" si="834"/>
        <v>0</v>
      </c>
      <c r="AB3802" s="195">
        <f t="shared" ca="1" si="835"/>
        <v>0</v>
      </c>
      <c r="AD3802" s="196">
        <f>IFERROR($G3802/SUMIF($A:$A,$A3802,$G:$G)*SUMIF(Summary!$A$166:$A$242,$A3802,Summary!$P$166:$P$242),0)</f>
        <v>0</v>
      </c>
      <c r="AE3802" s="197">
        <f t="shared" ca="1" si="836"/>
        <v>0</v>
      </c>
      <c r="AF3802" s="196">
        <f>IFERROR(G3802/SUMIF(A:A,A3802,G:G)*SUMIF(Summary!$A$166:$A$242,'Operations Support'!A3802,Summary!$Q$166:$Q$242),0)</f>
        <v>0</v>
      </c>
      <c r="AG3802" s="196">
        <f t="shared" ca="1" si="837"/>
        <v>0</v>
      </c>
      <c r="AI3802" s="196">
        <f>IFERROR($G3802/SUMIF($A:$A,$A3802,$G:$G)*SUMIF(Summary!$A$247:$A$283,$A3802,Summary!$P$247:$P$283),0)</f>
        <v>0</v>
      </c>
      <c r="AJ3802" s="196">
        <f>IFERROR($G3802/SUMIF($A:$A,$A3802,$G:$G)*(SUMIF(Summary!$A$247:$A$283,$A3802,Summary!$L$247:$L$283)+SUMIF(Summary!$A$297:$A$333,$A3802,Summary!$L$297:$L$333))-AI3802,0)</f>
        <v>0</v>
      </c>
      <c r="AK3802" s="196">
        <f>IFERROR($G3802/SUMIF($A:$A,$A3802,$G:$G)*SUMIF(Summary!$A$247:$A$283,$A3802,Summary!$Q$247:$Q$283),0)</f>
        <v>0</v>
      </c>
      <c r="AL3802" s="196">
        <f>IFERROR($G3802/SUMIF($A:$A,$A3802,$G:$G)*(SUMIF(Summary!$A$247:$A$283,$A3802,Summary!$L$247:$L$283)+SUMIF(Summary!$A$297:$A$333,$A3802,Summary!$L$297:$L$333))-AK3802,0)</f>
        <v>0</v>
      </c>
      <c r="AM3802" s="198"/>
      <c r="AN3802" s="196">
        <f t="shared" ca="1" si="838"/>
        <v>0</v>
      </c>
      <c r="AO3802" s="196">
        <f t="shared" ca="1" si="839"/>
        <v>0</v>
      </c>
    </row>
    <row r="3803" spans="1:41">
      <c r="A3803" s="189">
        <v>42485</v>
      </c>
      <c r="B3803" s="190">
        <v>1</v>
      </c>
      <c r="C3803" s="191" t="s">
        <v>238</v>
      </c>
      <c r="D3803" s="192">
        <f t="shared" si="826"/>
        <v>0</v>
      </c>
      <c r="E3803" s="192">
        <f t="shared" si="827"/>
        <v>81</v>
      </c>
      <c r="F3803" s="192">
        <f t="shared" si="828"/>
        <v>0</v>
      </c>
      <c r="G3803" s="193">
        <f t="shared" si="829"/>
        <v>81</v>
      </c>
      <c r="H3803" s="194">
        <v>0</v>
      </c>
      <c r="I3803" s="194">
        <v>39</v>
      </c>
      <c r="J3803" s="194">
        <v>0</v>
      </c>
      <c r="K3803" s="193">
        <f t="shared" si="830"/>
        <v>39</v>
      </c>
      <c r="L3803" s="194">
        <v>0</v>
      </c>
      <c r="M3803" s="194">
        <v>24</v>
      </c>
      <c r="N3803" s="194">
        <v>0</v>
      </c>
      <c r="O3803" s="193">
        <f t="shared" si="831"/>
        <v>24</v>
      </c>
      <c r="P3803" s="194">
        <v>0</v>
      </c>
      <c r="Q3803" s="194">
        <v>18</v>
      </c>
      <c r="R3803" s="194">
        <v>0</v>
      </c>
      <c r="S3803" s="193">
        <f t="shared" si="832"/>
        <v>18</v>
      </c>
      <c r="T3803" s="193">
        <f t="shared" si="833"/>
        <v>2.7</v>
      </c>
      <c r="U3803" s="193">
        <f ca="1">OFFSET('Expenditure Study'!$B$7,'Operations Support'!$C3803,'Operations Support'!$B3803)*$G3803</f>
        <v>144.18</v>
      </c>
      <c r="V3803" s="199">
        <f ca="1">U3803*'Expenditure Study'!$B$31</f>
        <v>8518.6130077440012</v>
      </c>
      <c r="W3803" s="199">
        <f ca="1">IF(A3803=10298,1.51,1)*IF($B3803&lt;3,$D3803*'Expenditure Study'!$B$32*OFFSET('Expenditure Study'!$B$7,'Operations Support'!$C3803,'Operations Support'!$B3803),0)</f>
        <v>0</v>
      </c>
      <c r="X3803" s="200">
        <f ca="1">W3803*'Expenditure Study'!$B$31</f>
        <v>0</v>
      </c>
      <c r="Y3803" s="199">
        <f ca="1">U3803*'Expenditure Study'!$B$31</f>
        <v>8518.6130077440012</v>
      </c>
      <c r="Z3803" s="200">
        <f ca="1">W3803*'Expenditure Study'!$B$31</f>
        <v>0</v>
      </c>
      <c r="AA3803" s="195">
        <f t="shared" ca="1" si="834"/>
        <v>8518.6130077440012</v>
      </c>
      <c r="AB3803" s="195">
        <f t="shared" ca="1" si="835"/>
        <v>8518.6130077440012</v>
      </c>
      <c r="AD3803" s="196">
        <f>IFERROR($G3803/SUMIF($A:$A,$A3803,$G:$G)*SUMIF(Summary!$A$166:$A$242,$A3803,Summary!$P$166:$P$242),0)</f>
        <v>2333.4379756025223</v>
      </c>
      <c r="AE3803" s="197">
        <f t="shared" ca="1" si="836"/>
        <v>6185.1750321414784</v>
      </c>
      <c r="AF3803" s="196">
        <f>IFERROR(G3803/SUMIF(A:A,A3803,G:G)*SUMIF(Summary!$A$166:$A$242,'Operations Support'!A3803,Summary!$Q$166:$Q$242),0)</f>
        <v>2335.0476096228567</v>
      </c>
      <c r="AG3803" s="196">
        <f t="shared" ca="1" si="837"/>
        <v>6183.5653981211444</v>
      </c>
      <c r="AI3803" s="196">
        <f>IFERROR($G3803/SUMIF($A:$A,$A3803,$G:$G)*SUMIF(Summary!$A$247:$A$283,$A3803,Summary!$P$247:$P$283),0)</f>
        <v>425.56085645431034</v>
      </c>
      <c r="AJ3803" s="196">
        <f>IFERROR($G3803/SUMIF($A:$A,$A3803,$G:$G)*(SUMIF(Summary!$A$247:$A$283,$A3803,Summary!$L$247:$L$283)+SUMIF(Summary!$A$297:$A$333,$A3803,Summary!$L$297:$L$333))-AI3803,0)</f>
        <v>1833.9674035125877</v>
      </c>
      <c r="AK3803" s="196">
        <f>IFERROR($G3803/SUMIF($A:$A,$A3803,$G:$G)*SUMIF(Summary!$A$247:$A$283,$A3803,Summary!$Q$247:$Q$283),0)</f>
        <v>425.8544135316501</v>
      </c>
      <c r="AL3803" s="196">
        <f>IFERROR($G3803/SUMIF($A:$A,$A3803,$G:$G)*(SUMIF(Summary!$A$247:$A$283,$A3803,Summary!$L$247:$L$283)+SUMIF(Summary!$A$297:$A$333,$A3803,Summary!$L$297:$L$333))-AK3803,0)</f>
        <v>1833.6738464352479</v>
      </c>
      <c r="AM3803" s="198"/>
      <c r="AN3803" s="196">
        <f t="shared" ca="1" si="838"/>
        <v>8019.1424356540665</v>
      </c>
      <c r="AO3803" s="196">
        <f t="shared" ca="1" si="839"/>
        <v>8017.2392445563928</v>
      </c>
    </row>
    <row r="3804" spans="1:41">
      <c r="A3804" s="189">
        <v>42485</v>
      </c>
      <c r="B3804" s="190">
        <v>1</v>
      </c>
      <c r="C3804" s="191" t="s">
        <v>239</v>
      </c>
      <c r="D3804" s="192">
        <f t="shared" si="826"/>
        <v>0</v>
      </c>
      <c r="E3804" s="192">
        <f t="shared" si="827"/>
        <v>0</v>
      </c>
      <c r="F3804" s="192">
        <f t="shared" si="828"/>
        <v>0</v>
      </c>
      <c r="G3804" s="193">
        <f t="shared" si="829"/>
        <v>0</v>
      </c>
      <c r="H3804" s="194">
        <v>0</v>
      </c>
      <c r="I3804" s="194">
        <v>0</v>
      </c>
      <c r="J3804" s="194">
        <v>0</v>
      </c>
      <c r="K3804" s="193">
        <f t="shared" si="830"/>
        <v>0</v>
      </c>
      <c r="L3804" s="194">
        <v>0</v>
      </c>
      <c r="M3804" s="194">
        <v>0</v>
      </c>
      <c r="N3804" s="194">
        <v>0</v>
      </c>
      <c r="O3804" s="193">
        <f t="shared" si="831"/>
        <v>0</v>
      </c>
      <c r="P3804" s="194">
        <v>0</v>
      </c>
      <c r="Q3804" s="194">
        <v>0</v>
      </c>
      <c r="R3804" s="194">
        <v>0</v>
      </c>
      <c r="S3804" s="193">
        <f t="shared" si="832"/>
        <v>0</v>
      </c>
      <c r="T3804" s="193">
        <f t="shared" si="833"/>
        <v>0</v>
      </c>
      <c r="U3804" s="193">
        <f ca="1">OFFSET('Expenditure Study'!$B$7,'Operations Support'!$C3804,'Operations Support'!$B3804)*$G3804</f>
        <v>0</v>
      </c>
      <c r="V3804" s="199">
        <f ca="1">U3804*'Expenditure Study'!$B$31</f>
        <v>0</v>
      </c>
      <c r="W3804" s="199">
        <f ca="1">IF(A3804=10298,1.51,1)*IF($B3804&lt;3,$D3804*'Expenditure Study'!$B$32*OFFSET('Expenditure Study'!$B$7,'Operations Support'!$C3804,'Operations Support'!$B3804),0)</f>
        <v>0</v>
      </c>
      <c r="X3804" s="200">
        <f ca="1">W3804*'Expenditure Study'!$B$31</f>
        <v>0</v>
      </c>
      <c r="Y3804" s="199">
        <f ca="1">U3804*'Expenditure Study'!$B$31</f>
        <v>0</v>
      </c>
      <c r="Z3804" s="200">
        <f ca="1">W3804*'Expenditure Study'!$B$31</f>
        <v>0</v>
      </c>
      <c r="AA3804" s="195">
        <f t="shared" ca="1" si="834"/>
        <v>0</v>
      </c>
      <c r="AB3804" s="195">
        <f t="shared" ca="1" si="835"/>
        <v>0</v>
      </c>
      <c r="AD3804" s="196">
        <f>IFERROR($G3804/SUMIF($A:$A,$A3804,$G:$G)*SUMIF(Summary!$A$166:$A$242,$A3804,Summary!$P$166:$P$242),0)</f>
        <v>0</v>
      </c>
      <c r="AE3804" s="197">
        <f t="shared" ca="1" si="836"/>
        <v>0</v>
      </c>
      <c r="AF3804" s="196">
        <f>IFERROR(G3804/SUMIF(A:A,A3804,G:G)*SUMIF(Summary!$A$166:$A$242,'Operations Support'!A3804,Summary!$Q$166:$Q$242),0)</f>
        <v>0</v>
      </c>
      <c r="AG3804" s="196">
        <f t="shared" ca="1" si="837"/>
        <v>0</v>
      </c>
      <c r="AI3804" s="196">
        <f>IFERROR($G3804/SUMIF($A:$A,$A3804,$G:$G)*SUMIF(Summary!$A$247:$A$283,$A3804,Summary!$P$247:$P$283),0)</f>
        <v>0</v>
      </c>
      <c r="AJ3804" s="196">
        <f>IFERROR($G3804/SUMIF($A:$A,$A3804,$G:$G)*(SUMIF(Summary!$A$247:$A$283,$A3804,Summary!$L$247:$L$283)+SUMIF(Summary!$A$297:$A$333,$A3804,Summary!$L$297:$L$333))-AI3804,0)</f>
        <v>0</v>
      </c>
      <c r="AK3804" s="196">
        <f>IFERROR($G3804/SUMIF($A:$A,$A3804,$G:$G)*SUMIF(Summary!$A$247:$A$283,$A3804,Summary!$Q$247:$Q$283),0)</f>
        <v>0</v>
      </c>
      <c r="AL3804" s="196">
        <f>IFERROR($G3804/SUMIF($A:$A,$A3804,$G:$G)*(SUMIF(Summary!$A$247:$A$283,$A3804,Summary!$L$247:$L$283)+SUMIF(Summary!$A$297:$A$333,$A3804,Summary!$L$297:$L$333))-AK3804,0)</f>
        <v>0</v>
      </c>
      <c r="AM3804" s="198"/>
      <c r="AN3804" s="196">
        <f t="shared" ca="1" si="838"/>
        <v>0</v>
      </c>
      <c r="AO3804" s="196">
        <f t="shared" ca="1" si="839"/>
        <v>0</v>
      </c>
    </row>
    <row r="3805" spans="1:41">
      <c r="A3805" s="189">
        <v>42485</v>
      </c>
      <c r="B3805" s="190">
        <v>1</v>
      </c>
      <c r="C3805" s="191" t="s">
        <v>240</v>
      </c>
      <c r="D3805" s="192">
        <f t="shared" si="826"/>
        <v>0</v>
      </c>
      <c r="E3805" s="192">
        <f t="shared" si="827"/>
        <v>0</v>
      </c>
      <c r="F3805" s="192">
        <f t="shared" si="828"/>
        <v>0</v>
      </c>
      <c r="G3805" s="193">
        <f t="shared" si="829"/>
        <v>0</v>
      </c>
      <c r="H3805" s="194">
        <v>0</v>
      </c>
      <c r="I3805" s="194">
        <v>0</v>
      </c>
      <c r="J3805" s="194">
        <v>0</v>
      </c>
      <c r="K3805" s="193">
        <f t="shared" si="830"/>
        <v>0</v>
      </c>
      <c r="L3805" s="194">
        <v>0</v>
      </c>
      <c r="M3805" s="194">
        <v>0</v>
      </c>
      <c r="N3805" s="194">
        <v>0</v>
      </c>
      <c r="O3805" s="193">
        <f t="shared" si="831"/>
        <v>0</v>
      </c>
      <c r="P3805" s="194">
        <v>0</v>
      </c>
      <c r="Q3805" s="194">
        <v>0</v>
      </c>
      <c r="R3805" s="194">
        <v>0</v>
      </c>
      <c r="S3805" s="193">
        <f t="shared" si="832"/>
        <v>0</v>
      </c>
      <c r="T3805" s="193">
        <f t="shared" si="833"/>
        <v>0</v>
      </c>
      <c r="U3805" s="193">
        <f ca="1">OFFSET('Expenditure Study'!$B$7,'Operations Support'!$C3805,'Operations Support'!$B3805)*$G3805</f>
        <v>0</v>
      </c>
      <c r="V3805" s="199">
        <f ca="1">U3805*'Expenditure Study'!$B$31</f>
        <v>0</v>
      </c>
      <c r="W3805" s="199">
        <f ca="1">IF(A3805=10298,1.51,1)*IF($B3805&lt;3,$D3805*'Expenditure Study'!$B$32*OFFSET('Expenditure Study'!$B$7,'Operations Support'!$C3805,'Operations Support'!$B3805),0)</f>
        <v>0</v>
      </c>
      <c r="X3805" s="200">
        <f ca="1">W3805*'Expenditure Study'!$B$31</f>
        <v>0</v>
      </c>
      <c r="Y3805" s="199">
        <f ca="1">U3805*'Expenditure Study'!$B$31</f>
        <v>0</v>
      </c>
      <c r="Z3805" s="200">
        <f ca="1">W3805*'Expenditure Study'!$B$31</f>
        <v>0</v>
      </c>
      <c r="AA3805" s="195">
        <f t="shared" ca="1" si="834"/>
        <v>0</v>
      </c>
      <c r="AB3805" s="195">
        <f t="shared" ca="1" si="835"/>
        <v>0</v>
      </c>
      <c r="AD3805" s="196">
        <f>IFERROR($G3805/SUMIF($A:$A,$A3805,$G:$G)*SUMIF(Summary!$A$166:$A$242,$A3805,Summary!$P$166:$P$242),0)</f>
        <v>0</v>
      </c>
      <c r="AE3805" s="197">
        <f t="shared" ca="1" si="836"/>
        <v>0</v>
      </c>
      <c r="AF3805" s="196">
        <f>IFERROR(G3805/SUMIF(A:A,A3805,G:G)*SUMIF(Summary!$A$166:$A$242,'Operations Support'!A3805,Summary!$Q$166:$Q$242),0)</f>
        <v>0</v>
      </c>
      <c r="AG3805" s="196">
        <f t="shared" ca="1" si="837"/>
        <v>0</v>
      </c>
      <c r="AI3805" s="196">
        <f>IFERROR($G3805/SUMIF($A:$A,$A3805,$G:$G)*SUMIF(Summary!$A$247:$A$283,$A3805,Summary!$P$247:$P$283),0)</f>
        <v>0</v>
      </c>
      <c r="AJ3805" s="196">
        <f>IFERROR($G3805/SUMIF($A:$A,$A3805,$G:$G)*(SUMIF(Summary!$A$247:$A$283,$A3805,Summary!$L$247:$L$283)+SUMIF(Summary!$A$297:$A$333,$A3805,Summary!$L$297:$L$333))-AI3805,0)</f>
        <v>0</v>
      </c>
      <c r="AK3805" s="196">
        <f>IFERROR($G3805/SUMIF($A:$A,$A3805,$G:$G)*SUMIF(Summary!$A$247:$A$283,$A3805,Summary!$Q$247:$Q$283),0)</f>
        <v>0</v>
      </c>
      <c r="AL3805" s="196">
        <f>IFERROR($G3805/SUMIF($A:$A,$A3805,$G:$G)*(SUMIF(Summary!$A$247:$A$283,$A3805,Summary!$L$247:$L$283)+SUMIF(Summary!$A$297:$A$333,$A3805,Summary!$L$297:$L$333))-AK3805,0)</f>
        <v>0</v>
      </c>
      <c r="AM3805" s="198"/>
      <c r="AN3805" s="196">
        <f t="shared" ca="1" si="838"/>
        <v>0</v>
      </c>
      <c r="AO3805" s="196">
        <f t="shared" ca="1" si="839"/>
        <v>0</v>
      </c>
    </row>
    <row r="3806" spans="1:41">
      <c r="A3806" s="189">
        <v>42485</v>
      </c>
      <c r="B3806" s="190">
        <v>2</v>
      </c>
      <c r="C3806" s="191" t="s">
        <v>220</v>
      </c>
      <c r="D3806" s="192">
        <f t="shared" si="826"/>
        <v>9445</v>
      </c>
      <c r="E3806" s="192">
        <f t="shared" si="827"/>
        <v>11425</v>
      </c>
      <c r="F3806" s="192">
        <f t="shared" si="828"/>
        <v>0</v>
      </c>
      <c r="G3806" s="193">
        <f t="shared" si="829"/>
        <v>20870</v>
      </c>
      <c r="H3806" s="194">
        <v>3557</v>
      </c>
      <c r="I3806" s="194">
        <v>5438</v>
      </c>
      <c r="J3806" s="194">
        <v>0</v>
      </c>
      <c r="K3806" s="193">
        <f t="shared" si="830"/>
        <v>8995</v>
      </c>
      <c r="L3806" s="194">
        <v>4054</v>
      </c>
      <c r="M3806" s="194">
        <v>4810</v>
      </c>
      <c r="N3806" s="194">
        <v>0</v>
      </c>
      <c r="O3806" s="193">
        <f t="shared" si="831"/>
        <v>8864</v>
      </c>
      <c r="P3806" s="194">
        <v>1834</v>
      </c>
      <c r="Q3806" s="194">
        <v>1177</v>
      </c>
      <c r="R3806" s="194">
        <v>0</v>
      </c>
      <c r="S3806" s="193">
        <f t="shared" si="832"/>
        <v>3011</v>
      </c>
      <c r="T3806" s="193">
        <f t="shared" si="833"/>
        <v>695.66666666666663</v>
      </c>
      <c r="U3806" s="193">
        <f ca="1">OFFSET('Expenditure Study'!$B$7,'Operations Support'!$C3806,'Operations Support'!$B3806)*$G3806</f>
        <v>38400.800000000003</v>
      </c>
      <c r="V3806" s="199">
        <f ca="1">U3806*'Expenditure Study'!$B$31</f>
        <v>2268841.4092646404</v>
      </c>
      <c r="W3806" s="199">
        <f ca="1">IF(A3806=10298,1.51,1)*IF($B3806&lt;3,$D3806*'Expenditure Study'!$B$32*OFFSET('Expenditure Study'!$B$7,'Operations Support'!$C3806,'Operations Support'!$B3806),0)</f>
        <v>1737.88</v>
      </c>
      <c r="X3806" s="200">
        <f ca="1">W3806*'Expenditure Study'!$B$31</f>
        <v>102679.47824870401</v>
      </c>
      <c r="Y3806" s="199">
        <f ca="1">U3806*'Expenditure Study'!$B$31</f>
        <v>2268841.4092646404</v>
      </c>
      <c r="Z3806" s="200">
        <f ca="1">W3806*'Expenditure Study'!$B$31</f>
        <v>102679.47824870401</v>
      </c>
      <c r="AA3806" s="195">
        <f t="shared" ca="1" si="834"/>
        <v>2371520.8875133446</v>
      </c>
      <c r="AB3806" s="195">
        <f t="shared" ca="1" si="835"/>
        <v>2371520.8875133446</v>
      </c>
      <c r="AD3806" s="196">
        <f>IFERROR($G3806/SUMIF($A:$A,$A3806,$G:$G)*SUMIF(Summary!$A$166:$A$242,$A3806,Summary!$P$166:$P$242),0)</f>
        <v>601220.37717067474</v>
      </c>
      <c r="AE3806" s="197">
        <f t="shared" ca="1" si="836"/>
        <v>1770300.5103426699</v>
      </c>
      <c r="AF3806" s="196">
        <f>IFERROR(G3806/SUMIF(A:A,A3806,G:G)*SUMIF(Summary!$A$166:$A$242,'Operations Support'!A3806,Summary!$Q$166:$Q$242),0)</f>
        <v>601635.10633122257</v>
      </c>
      <c r="AG3806" s="196">
        <f t="shared" ca="1" si="837"/>
        <v>1769885.781182122</v>
      </c>
      <c r="AI3806" s="196">
        <f>IFERROR($G3806/SUMIF($A:$A,$A3806,$G:$G)*SUMIF(Summary!$A$247:$A$283,$A3806,Summary!$P$247:$P$283),0)</f>
        <v>109647.59350865998</v>
      </c>
      <c r="AJ3806" s="196">
        <f>IFERROR($G3806/SUMIF($A:$A,$A3806,$G:$G)*(SUMIF(Summary!$A$247:$A$283,$A3806,Summary!$L$247:$L$283)+SUMIF(Summary!$A$297:$A$333,$A3806,Summary!$L$297:$L$333))-AI3806,0)</f>
        <v>472529.62606552732</v>
      </c>
      <c r="AK3806" s="196">
        <f>IFERROR($G3806/SUMIF($A:$A,$A3806,$G:$G)*SUMIF(Summary!$A$247:$A$283,$A3806,Summary!$Q$247:$Q$283),0)</f>
        <v>109723.22975809308</v>
      </c>
      <c r="AL3806" s="196">
        <f>IFERROR($G3806/SUMIF($A:$A,$A3806,$G:$G)*(SUMIF(Summary!$A$247:$A$283,$A3806,Summary!$L$247:$L$283)+SUMIF(Summary!$A$297:$A$333,$A3806,Summary!$L$297:$L$333))-AK3806,0)</f>
        <v>472453.98981609422</v>
      </c>
      <c r="AM3806" s="198"/>
      <c r="AN3806" s="196">
        <f t="shared" ca="1" si="838"/>
        <v>2242830.1364081972</v>
      </c>
      <c r="AO3806" s="196">
        <f t="shared" ca="1" si="839"/>
        <v>2242339.7709982162</v>
      </c>
    </row>
    <row r="3807" spans="1:41">
      <c r="A3807" s="189">
        <v>42485</v>
      </c>
      <c r="B3807" s="190">
        <v>2</v>
      </c>
      <c r="C3807" s="191" t="s">
        <v>221</v>
      </c>
      <c r="D3807" s="192">
        <f t="shared" si="826"/>
        <v>3230</v>
      </c>
      <c r="E3807" s="192">
        <f t="shared" si="827"/>
        <v>1665</v>
      </c>
      <c r="F3807" s="192">
        <f t="shared" si="828"/>
        <v>0</v>
      </c>
      <c r="G3807" s="193">
        <f t="shared" si="829"/>
        <v>4895</v>
      </c>
      <c r="H3807" s="194">
        <v>1487</v>
      </c>
      <c r="I3807" s="194">
        <v>660</v>
      </c>
      <c r="J3807" s="194">
        <v>0</v>
      </c>
      <c r="K3807" s="193">
        <f t="shared" si="830"/>
        <v>2147</v>
      </c>
      <c r="L3807" s="194">
        <v>1380</v>
      </c>
      <c r="M3807" s="194">
        <v>828</v>
      </c>
      <c r="N3807" s="194">
        <v>0</v>
      </c>
      <c r="O3807" s="193">
        <f t="shared" si="831"/>
        <v>2208</v>
      </c>
      <c r="P3807" s="194">
        <v>363</v>
      </c>
      <c r="Q3807" s="194">
        <v>177</v>
      </c>
      <c r="R3807" s="194">
        <v>0</v>
      </c>
      <c r="S3807" s="193">
        <f t="shared" si="832"/>
        <v>540</v>
      </c>
      <c r="T3807" s="193">
        <f t="shared" si="833"/>
        <v>163.16666666666666</v>
      </c>
      <c r="U3807" s="193">
        <f ca="1">OFFSET('Expenditure Study'!$B$7,'Operations Support'!$C3807,'Operations Support'!$B3807)*$G3807</f>
        <v>12873.85</v>
      </c>
      <c r="V3807" s="199">
        <f ca="1">U3807*'Expenditure Study'!$B$31</f>
        <v>760628.00714207999</v>
      </c>
      <c r="W3807" s="199">
        <f ca="1">IF(A3807=10298,1.51,1)*IF($B3807&lt;3,$D3807*'Expenditure Study'!$B$32*OFFSET('Expenditure Study'!$B$7,'Operations Support'!$C3807,'Operations Support'!$B3807),0)</f>
        <v>849.49</v>
      </c>
      <c r="X3807" s="200">
        <f ca="1">W3807*'Expenditure Study'!$B$31</f>
        <v>50190.571257791999</v>
      </c>
      <c r="Y3807" s="199">
        <f ca="1">U3807*'Expenditure Study'!$B$31</f>
        <v>760628.00714207999</v>
      </c>
      <c r="Z3807" s="200">
        <f ca="1">W3807*'Expenditure Study'!$B$31</f>
        <v>50190.571257791999</v>
      </c>
      <c r="AA3807" s="195">
        <f t="shared" ca="1" si="834"/>
        <v>810818.57839987194</v>
      </c>
      <c r="AB3807" s="195">
        <f t="shared" ca="1" si="835"/>
        <v>810818.57839987194</v>
      </c>
      <c r="AD3807" s="196">
        <f>IFERROR($G3807/SUMIF($A:$A,$A3807,$G:$G)*SUMIF(Summary!$A$166:$A$242,$A3807,Summary!$P$166:$P$242),0)</f>
        <v>141014.55420462159</v>
      </c>
      <c r="AE3807" s="197">
        <f t="shared" ca="1" si="836"/>
        <v>669804.02419525036</v>
      </c>
      <c r="AF3807" s="196">
        <f>IFERROR(G3807/SUMIF(A:A,A3807,G:G)*SUMIF(Summary!$A$166:$A$242,'Operations Support'!A3807,Summary!$Q$166:$Q$242),0)</f>
        <v>141111.82776671462</v>
      </c>
      <c r="AG3807" s="196">
        <f t="shared" ca="1" si="837"/>
        <v>669706.75063315732</v>
      </c>
      <c r="AI3807" s="196">
        <f>IFERROR($G3807/SUMIF($A:$A,$A3807,$G:$G)*SUMIF(Summary!$A$247:$A$283,$A3807,Summary!$P$247:$P$283),0)</f>
        <v>25717.535707948758</v>
      </c>
      <c r="AJ3807" s="196">
        <f>IFERROR($G3807/SUMIF($A:$A,$A3807,$G:$G)*(SUMIF(Summary!$A$247:$A$283,$A3807,Summary!$L$247:$L$283)+SUMIF(Summary!$A$297:$A$333,$A3807,Summary!$L$297:$L$333))-AI3807,0)</f>
        <v>110830.49926165579</v>
      </c>
      <c r="AK3807" s="196">
        <f>IFERROR($G3807/SUMIF($A:$A,$A3807,$G:$G)*SUMIF(Summary!$A$247:$A$283,$A3807,Summary!$Q$247:$Q$283),0)</f>
        <v>25735.275978239843</v>
      </c>
      <c r="AL3807" s="196">
        <f>IFERROR($G3807/SUMIF($A:$A,$A3807,$G:$G)*(SUMIF(Summary!$A$247:$A$283,$A3807,Summary!$L$247:$L$283)+SUMIF(Summary!$A$297:$A$333,$A3807,Summary!$L$297:$L$333))-AK3807,0)</f>
        <v>110812.75899136471</v>
      </c>
      <c r="AM3807" s="198"/>
      <c r="AN3807" s="196">
        <f t="shared" ca="1" si="838"/>
        <v>780634.5234569062</v>
      </c>
      <c r="AO3807" s="196">
        <f t="shared" ca="1" si="839"/>
        <v>780519.50962452206</v>
      </c>
    </row>
    <row r="3808" spans="1:41">
      <c r="A3808" s="189">
        <v>42485</v>
      </c>
      <c r="B3808" s="190">
        <v>2</v>
      </c>
      <c r="C3808" s="191" t="s">
        <v>222</v>
      </c>
      <c r="D3808" s="192">
        <f t="shared" si="826"/>
        <v>0</v>
      </c>
      <c r="E3808" s="192">
        <f t="shared" si="827"/>
        <v>24</v>
      </c>
      <c r="F3808" s="192">
        <f t="shared" si="828"/>
        <v>0</v>
      </c>
      <c r="G3808" s="193">
        <f t="shared" si="829"/>
        <v>24</v>
      </c>
      <c r="H3808" s="194">
        <v>0</v>
      </c>
      <c r="I3808" s="194">
        <v>24</v>
      </c>
      <c r="J3808" s="194">
        <v>0</v>
      </c>
      <c r="K3808" s="193">
        <f t="shared" si="830"/>
        <v>24</v>
      </c>
      <c r="L3808" s="194">
        <v>0</v>
      </c>
      <c r="M3808" s="194">
        <v>0</v>
      </c>
      <c r="N3808" s="194">
        <v>0</v>
      </c>
      <c r="O3808" s="193">
        <f t="shared" si="831"/>
        <v>0</v>
      </c>
      <c r="P3808" s="194">
        <v>0</v>
      </c>
      <c r="Q3808" s="194">
        <v>0</v>
      </c>
      <c r="R3808" s="194">
        <v>0</v>
      </c>
      <c r="S3808" s="193">
        <f t="shared" si="832"/>
        <v>0</v>
      </c>
      <c r="T3808" s="193">
        <f t="shared" si="833"/>
        <v>0.8</v>
      </c>
      <c r="U3808" s="193">
        <f ca="1">OFFSET('Expenditure Study'!$B$7,'Operations Support'!$C3808,'Operations Support'!$B3808)*$G3808</f>
        <v>63.84</v>
      </c>
      <c r="V3808" s="199">
        <f ca="1">U3808*'Expenditure Study'!$B$31</f>
        <v>3771.8702622720002</v>
      </c>
      <c r="W3808" s="199">
        <f ca="1">IF(A3808=10298,1.51,1)*IF($B3808&lt;3,$D3808*'Expenditure Study'!$B$32*OFFSET('Expenditure Study'!$B$7,'Operations Support'!$C3808,'Operations Support'!$B3808),0)</f>
        <v>0</v>
      </c>
      <c r="X3808" s="200">
        <f ca="1">W3808*'Expenditure Study'!$B$31</f>
        <v>0</v>
      </c>
      <c r="Y3808" s="199">
        <f ca="1">U3808*'Expenditure Study'!$B$31</f>
        <v>3771.8702622720002</v>
      </c>
      <c r="Z3808" s="200">
        <f ca="1">W3808*'Expenditure Study'!$B$31</f>
        <v>0</v>
      </c>
      <c r="AA3808" s="195">
        <f t="shared" ca="1" si="834"/>
        <v>3771.8702622720002</v>
      </c>
      <c r="AB3808" s="195">
        <f t="shared" ca="1" si="835"/>
        <v>3771.8702622720002</v>
      </c>
      <c r="AD3808" s="196">
        <f>IFERROR($G3808/SUMIF($A:$A,$A3808,$G:$G)*SUMIF(Summary!$A$166:$A$242,$A3808,Summary!$P$166:$P$242),0)</f>
        <v>691.38902980815487</v>
      </c>
      <c r="AE3808" s="197">
        <f t="shared" ca="1" si="836"/>
        <v>3080.4812324638451</v>
      </c>
      <c r="AF3808" s="196">
        <f>IFERROR(G3808/SUMIF(A:A,A3808,G:G)*SUMIF(Summary!$A$166:$A$242,'Operations Support'!A3808,Summary!$Q$166:$Q$242),0)</f>
        <v>691.86595840677239</v>
      </c>
      <c r="AG3808" s="196">
        <f t="shared" ca="1" si="837"/>
        <v>3080.0043038652279</v>
      </c>
      <c r="AI3808" s="196">
        <f>IFERROR($G3808/SUMIF($A:$A,$A3808,$G:$G)*SUMIF(Summary!$A$247:$A$283,$A3808,Summary!$P$247:$P$283),0)</f>
        <v>126.09210561609197</v>
      </c>
      <c r="AJ3808" s="196">
        <f>IFERROR($G3808/SUMIF($A:$A,$A3808,$G:$G)*(SUMIF(Summary!$A$247:$A$283,$A3808,Summary!$L$247:$L$283)+SUMIF(Summary!$A$297:$A$333,$A3808,Summary!$L$297:$L$333))-AI3808,0)</f>
        <v>543.39774918891499</v>
      </c>
      <c r="AK3808" s="196">
        <f>IFERROR($G3808/SUMIF($A:$A,$A3808,$G:$G)*SUMIF(Summary!$A$247:$A$283,$A3808,Summary!$Q$247:$Q$283),0)</f>
        <v>126.17908549085929</v>
      </c>
      <c r="AL3808" s="196">
        <f>IFERROR($G3808/SUMIF($A:$A,$A3808,$G:$G)*(SUMIF(Summary!$A$247:$A$283,$A3808,Summary!$L$247:$L$283)+SUMIF(Summary!$A$297:$A$333,$A3808,Summary!$L$297:$L$333))-AK3808,0)</f>
        <v>543.31076931414771</v>
      </c>
      <c r="AM3808" s="198"/>
      <c r="AN3808" s="196">
        <f t="shared" ca="1" si="838"/>
        <v>3623.8789816527601</v>
      </c>
      <c r="AO3808" s="196">
        <f t="shared" ca="1" si="839"/>
        <v>3623.3150731793758</v>
      </c>
    </row>
    <row r="3809" spans="1:41">
      <c r="A3809" s="189">
        <v>42485</v>
      </c>
      <c r="B3809" s="190">
        <v>2</v>
      </c>
      <c r="C3809" s="191" t="s">
        <v>223</v>
      </c>
      <c r="D3809" s="192">
        <f t="shared" si="826"/>
        <v>6389</v>
      </c>
      <c r="E3809" s="192">
        <f t="shared" si="827"/>
        <v>9682</v>
      </c>
      <c r="F3809" s="192">
        <f t="shared" si="828"/>
        <v>0</v>
      </c>
      <c r="G3809" s="193">
        <f t="shared" si="829"/>
        <v>16071</v>
      </c>
      <c r="H3809" s="194">
        <v>2565</v>
      </c>
      <c r="I3809" s="194">
        <v>4079</v>
      </c>
      <c r="J3809" s="194">
        <v>0</v>
      </c>
      <c r="K3809" s="193">
        <f t="shared" si="830"/>
        <v>6644</v>
      </c>
      <c r="L3809" s="194">
        <v>2915</v>
      </c>
      <c r="M3809" s="194">
        <v>3973</v>
      </c>
      <c r="N3809" s="194">
        <v>0</v>
      </c>
      <c r="O3809" s="193">
        <f t="shared" si="831"/>
        <v>6888</v>
      </c>
      <c r="P3809" s="194">
        <v>909</v>
      </c>
      <c r="Q3809" s="194">
        <v>1630</v>
      </c>
      <c r="R3809" s="194">
        <v>0</v>
      </c>
      <c r="S3809" s="193">
        <f t="shared" si="832"/>
        <v>2539</v>
      </c>
      <c r="T3809" s="193">
        <f t="shared" si="833"/>
        <v>535.70000000000005</v>
      </c>
      <c r="U3809" s="193">
        <f ca="1">OFFSET('Expenditure Study'!$B$7,'Operations Support'!$C3809,'Operations Support'!$B3809)*$G3809</f>
        <v>30534.899999999998</v>
      </c>
      <c r="V3809" s="199">
        <f ca="1">U3809*'Expenditure Study'!$B$31</f>
        <v>1804099.01740992</v>
      </c>
      <c r="W3809" s="199">
        <f ca="1">IF(A3809=10298,1.51,1)*IF($B3809&lt;3,$D3809*'Expenditure Study'!$B$32*OFFSET('Expenditure Study'!$B$7,'Operations Support'!$C3809,'Operations Support'!$B3809),0)</f>
        <v>1213.9100000000001</v>
      </c>
      <c r="X3809" s="200">
        <f ca="1">W3809*'Expenditure Study'!$B$31</f>
        <v>71721.66400492801</v>
      </c>
      <c r="Y3809" s="199">
        <f ca="1">U3809*'Expenditure Study'!$B$31</f>
        <v>1804099.01740992</v>
      </c>
      <c r="Z3809" s="200">
        <f ca="1">W3809*'Expenditure Study'!$B$31</f>
        <v>71721.66400492801</v>
      </c>
      <c r="AA3809" s="195">
        <f t="shared" ca="1" si="834"/>
        <v>1875820.681414848</v>
      </c>
      <c r="AB3809" s="195">
        <f t="shared" ca="1" si="835"/>
        <v>1875820.681414848</v>
      </c>
      <c r="AD3809" s="196">
        <f>IFERROR($G3809/SUMIF($A:$A,$A3809,$G:$G)*SUMIF(Summary!$A$166:$A$242,$A3809,Summary!$P$166:$P$242),0)</f>
        <v>462971.37908528571</v>
      </c>
      <c r="AE3809" s="197">
        <f t="shared" ca="1" si="836"/>
        <v>1412849.3023295621</v>
      </c>
      <c r="AF3809" s="196">
        <f>IFERROR(G3809/SUMIF(A:A,A3809,G:G)*SUMIF(Summary!$A$166:$A$242,'Operations Support'!A3809,Summary!$Q$166:$Q$242),0)</f>
        <v>463290.74239813496</v>
      </c>
      <c r="AG3809" s="196">
        <f t="shared" ca="1" si="837"/>
        <v>1412529.9390167131</v>
      </c>
      <c r="AI3809" s="196">
        <f>IFERROR($G3809/SUMIF($A:$A,$A3809,$G:$G)*SUMIF(Summary!$A$247:$A$283,$A3809,Summary!$P$247:$P$283),0)</f>
        <v>84434.426223175586</v>
      </c>
      <c r="AJ3809" s="196">
        <f>IFERROR($G3809/SUMIF($A:$A,$A3809,$G:$G)*(SUMIF(Summary!$A$247:$A$283,$A3809,Summary!$L$247:$L$283)+SUMIF(Summary!$A$297:$A$333,$A3809,Summary!$L$297:$L$333))-AI3809,0)</f>
        <v>363872.71780062717</v>
      </c>
      <c r="AK3809" s="196">
        <f>IFERROR($G3809/SUMIF($A:$A,$A3809,$G:$G)*SUMIF(Summary!$A$247:$A$283,$A3809,Summary!$Q$247:$Q$283),0)</f>
        <v>84492.670121816656</v>
      </c>
      <c r="AL3809" s="196">
        <f>IFERROR($G3809/SUMIF($A:$A,$A3809,$G:$G)*(SUMIF(Summary!$A$247:$A$283,$A3809,Summary!$L$247:$L$283)+SUMIF(Summary!$A$297:$A$333,$A3809,Summary!$L$297:$L$333))-AK3809,0)</f>
        <v>363814.47390198614</v>
      </c>
      <c r="AM3809" s="198"/>
      <c r="AN3809" s="196">
        <f t="shared" ca="1" si="838"/>
        <v>1776722.0201301894</v>
      </c>
      <c r="AO3809" s="196">
        <f t="shared" ca="1" si="839"/>
        <v>1776344.4129186992</v>
      </c>
    </row>
    <row r="3810" spans="1:41">
      <c r="A3810" s="189">
        <v>42485</v>
      </c>
      <c r="B3810" s="190">
        <v>2</v>
      </c>
      <c r="C3810" s="191" t="s">
        <v>224</v>
      </c>
      <c r="D3810" s="192">
        <f t="shared" si="826"/>
        <v>0</v>
      </c>
      <c r="E3810" s="192">
        <f t="shared" si="827"/>
        <v>0</v>
      </c>
      <c r="F3810" s="192">
        <f t="shared" si="828"/>
        <v>0</v>
      </c>
      <c r="G3810" s="193">
        <f t="shared" si="829"/>
        <v>0</v>
      </c>
      <c r="H3810" s="194">
        <v>0</v>
      </c>
      <c r="I3810" s="194">
        <v>0</v>
      </c>
      <c r="J3810" s="194">
        <v>0</v>
      </c>
      <c r="K3810" s="193">
        <f t="shared" si="830"/>
        <v>0</v>
      </c>
      <c r="L3810" s="194">
        <v>0</v>
      </c>
      <c r="M3810" s="194">
        <v>0</v>
      </c>
      <c r="N3810" s="194">
        <v>0</v>
      </c>
      <c r="O3810" s="193">
        <f t="shared" si="831"/>
        <v>0</v>
      </c>
      <c r="P3810" s="194">
        <v>0</v>
      </c>
      <c r="Q3810" s="194">
        <v>0</v>
      </c>
      <c r="R3810" s="194">
        <v>0</v>
      </c>
      <c r="S3810" s="193">
        <f t="shared" si="832"/>
        <v>0</v>
      </c>
      <c r="T3810" s="193">
        <f t="shared" si="833"/>
        <v>0</v>
      </c>
      <c r="U3810" s="193">
        <f ca="1">OFFSET('Expenditure Study'!$B$7,'Operations Support'!$C3810,'Operations Support'!$B3810)*$G3810</f>
        <v>0</v>
      </c>
      <c r="V3810" s="199">
        <f ca="1">U3810*'Expenditure Study'!$B$31</f>
        <v>0</v>
      </c>
      <c r="W3810" s="199">
        <f ca="1">IF(A3810=10298,1.51,1)*IF($B3810&lt;3,$D3810*'Expenditure Study'!$B$32*OFFSET('Expenditure Study'!$B$7,'Operations Support'!$C3810,'Operations Support'!$B3810),0)</f>
        <v>0</v>
      </c>
      <c r="X3810" s="200">
        <f ca="1">W3810*'Expenditure Study'!$B$31</f>
        <v>0</v>
      </c>
      <c r="Y3810" s="199">
        <f ca="1">U3810*'Expenditure Study'!$B$31</f>
        <v>0</v>
      </c>
      <c r="Z3810" s="200">
        <f ca="1">W3810*'Expenditure Study'!$B$31</f>
        <v>0</v>
      </c>
      <c r="AA3810" s="195">
        <f t="shared" ca="1" si="834"/>
        <v>0</v>
      </c>
      <c r="AB3810" s="195">
        <f t="shared" ca="1" si="835"/>
        <v>0</v>
      </c>
      <c r="AD3810" s="196">
        <f>IFERROR($G3810/SUMIF($A:$A,$A3810,$G:$G)*SUMIF(Summary!$A$166:$A$242,$A3810,Summary!$P$166:$P$242),0)</f>
        <v>0</v>
      </c>
      <c r="AE3810" s="197">
        <f t="shared" ca="1" si="836"/>
        <v>0</v>
      </c>
      <c r="AF3810" s="196">
        <f>IFERROR(G3810/SUMIF(A:A,A3810,G:G)*SUMIF(Summary!$A$166:$A$242,'Operations Support'!A3810,Summary!$Q$166:$Q$242),0)</f>
        <v>0</v>
      </c>
      <c r="AG3810" s="196">
        <f t="shared" ca="1" si="837"/>
        <v>0</v>
      </c>
      <c r="AI3810" s="196">
        <f>IFERROR($G3810/SUMIF($A:$A,$A3810,$G:$G)*SUMIF(Summary!$A$247:$A$283,$A3810,Summary!$P$247:$P$283),0)</f>
        <v>0</v>
      </c>
      <c r="AJ3810" s="196">
        <f>IFERROR($G3810/SUMIF($A:$A,$A3810,$G:$G)*(SUMIF(Summary!$A$247:$A$283,$A3810,Summary!$L$247:$L$283)+SUMIF(Summary!$A$297:$A$333,$A3810,Summary!$L$297:$L$333))-AI3810,0)</f>
        <v>0</v>
      </c>
      <c r="AK3810" s="196">
        <f>IFERROR($G3810/SUMIF($A:$A,$A3810,$G:$G)*SUMIF(Summary!$A$247:$A$283,$A3810,Summary!$Q$247:$Q$283),0)</f>
        <v>0</v>
      </c>
      <c r="AL3810" s="196">
        <f>IFERROR($G3810/SUMIF($A:$A,$A3810,$G:$G)*(SUMIF(Summary!$A$247:$A$283,$A3810,Summary!$L$247:$L$283)+SUMIF(Summary!$A$297:$A$333,$A3810,Summary!$L$297:$L$333))-AK3810,0)</f>
        <v>0</v>
      </c>
      <c r="AM3810" s="198"/>
      <c r="AN3810" s="196">
        <f t="shared" ca="1" si="838"/>
        <v>0</v>
      </c>
      <c r="AO3810" s="196">
        <f t="shared" ca="1" si="839"/>
        <v>0</v>
      </c>
    </row>
    <row r="3811" spans="1:41">
      <c r="A3811" s="189">
        <v>42485</v>
      </c>
      <c r="B3811" s="190">
        <v>2</v>
      </c>
      <c r="C3811" s="191" t="s">
        <v>225</v>
      </c>
      <c r="D3811" s="192">
        <f t="shared" si="826"/>
        <v>1260</v>
      </c>
      <c r="E3811" s="192">
        <f t="shared" si="827"/>
        <v>1563</v>
      </c>
      <c r="F3811" s="192">
        <f t="shared" si="828"/>
        <v>0</v>
      </c>
      <c r="G3811" s="193">
        <f t="shared" si="829"/>
        <v>2823</v>
      </c>
      <c r="H3811" s="194">
        <v>481</v>
      </c>
      <c r="I3811" s="194">
        <v>819</v>
      </c>
      <c r="J3811" s="194">
        <v>0</v>
      </c>
      <c r="K3811" s="193">
        <f t="shared" si="830"/>
        <v>1300</v>
      </c>
      <c r="L3811" s="194">
        <v>608</v>
      </c>
      <c r="M3811" s="194">
        <v>705</v>
      </c>
      <c r="N3811" s="194">
        <v>0</v>
      </c>
      <c r="O3811" s="193">
        <f t="shared" si="831"/>
        <v>1313</v>
      </c>
      <c r="P3811" s="194">
        <v>171</v>
      </c>
      <c r="Q3811" s="194">
        <v>39</v>
      </c>
      <c r="R3811" s="194">
        <v>0</v>
      </c>
      <c r="S3811" s="193">
        <f t="shared" si="832"/>
        <v>210</v>
      </c>
      <c r="T3811" s="193">
        <f t="shared" si="833"/>
        <v>94.1</v>
      </c>
      <c r="U3811" s="193">
        <f ca="1">OFFSET('Expenditure Study'!$B$7,'Operations Support'!$C3811,'Operations Support'!$B3811)*$G3811</f>
        <v>7904.4</v>
      </c>
      <c r="V3811" s="199">
        <f ca="1">U3811*'Expenditure Study'!$B$31</f>
        <v>467017.09431551996</v>
      </c>
      <c r="W3811" s="199">
        <f ca="1">IF(A3811=10298,1.51,1)*IF($B3811&lt;3,$D3811*'Expenditure Study'!$B$32*OFFSET('Expenditure Study'!$B$7,'Operations Support'!$C3811,'Operations Support'!$B3811),0)</f>
        <v>352.79999999999995</v>
      </c>
      <c r="X3811" s="200">
        <f ca="1">W3811*'Expenditure Study'!$B$31</f>
        <v>20844.546186239997</v>
      </c>
      <c r="Y3811" s="199">
        <f ca="1">U3811*'Expenditure Study'!$B$31</f>
        <v>467017.09431551996</v>
      </c>
      <c r="Z3811" s="200">
        <f ca="1">W3811*'Expenditure Study'!$B$31</f>
        <v>20844.546186239997</v>
      </c>
      <c r="AA3811" s="195">
        <f t="shared" ca="1" si="834"/>
        <v>487861.64050175995</v>
      </c>
      <c r="AB3811" s="195">
        <f t="shared" ca="1" si="835"/>
        <v>487861.64050175995</v>
      </c>
      <c r="AD3811" s="196">
        <f>IFERROR($G3811/SUMIF($A:$A,$A3811,$G:$G)*SUMIF(Summary!$A$166:$A$242,$A3811,Summary!$P$166:$P$242),0)</f>
        <v>81324.634631184206</v>
      </c>
      <c r="AE3811" s="197">
        <f t="shared" ca="1" si="836"/>
        <v>406537.00587057573</v>
      </c>
      <c r="AF3811" s="196">
        <f>IFERROR(G3811/SUMIF(A:A,A3811,G:G)*SUMIF(Summary!$A$166:$A$242,'Operations Support'!A3811,Summary!$Q$166:$Q$242),0)</f>
        <v>81380.733357596589</v>
      </c>
      <c r="AG3811" s="196">
        <f t="shared" ca="1" si="837"/>
        <v>406480.90714416339</v>
      </c>
      <c r="AI3811" s="196">
        <f>IFERROR($G3811/SUMIF($A:$A,$A3811,$G:$G)*SUMIF(Summary!$A$247:$A$283,$A3811,Summary!$P$247:$P$283),0)</f>
        <v>14831.583923092818</v>
      </c>
      <c r="AJ3811" s="196">
        <f>IFERROR($G3811/SUMIF($A:$A,$A3811,$G:$G)*(SUMIF(Summary!$A$247:$A$283,$A3811,Summary!$L$247:$L$283)+SUMIF(Summary!$A$297:$A$333,$A3811,Summary!$L$297:$L$333))-AI3811,0)</f>
        <v>63917.160248346125</v>
      </c>
      <c r="AK3811" s="196">
        <f>IFERROR($G3811/SUMIF($A:$A,$A3811,$G:$G)*SUMIF(Summary!$A$247:$A$283,$A3811,Summary!$Q$247:$Q$283),0)</f>
        <v>14841.814930862323</v>
      </c>
      <c r="AL3811" s="196">
        <f>IFERROR($G3811/SUMIF($A:$A,$A3811,$G:$G)*(SUMIF(Summary!$A$247:$A$283,$A3811,Summary!$L$247:$L$283)+SUMIF(Summary!$A$297:$A$333,$A3811,Summary!$L$297:$L$333))-AK3811,0)</f>
        <v>63906.929240576617</v>
      </c>
      <c r="AM3811" s="198"/>
      <c r="AN3811" s="196">
        <f t="shared" ca="1" si="838"/>
        <v>470454.16611892183</v>
      </c>
      <c r="AO3811" s="196">
        <f t="shared" ca="1" si="839"/>
        <v>470387.83638474002</v>
      </c>
    </row>
    <row r="3812" spans="1:41">
      <c r="A3812" s="189">
        <v>42485</v>
      </c>
      <c r="B3812" s="190">
        <v>2</v>
      </c>
      <c r="C3812" s="191" t="s">
        <v>226</v>
      </c>
      <c r="D3812" s="192">
        <f t="shared" si="826"/>
        <v>0</v>
      </c>
      <c r="E3812" s="192">
        <f t="shared" si="827"/>
        <v>0</v>
      </c>
      <c r="F3812" s="192">
        <f t="shared" si="828"/>
        <v>0</v>
      </c>
      <c r="G3812" s="193">
        <f t="shared" si="829"/>
        <v>0</v>
      </c>
      <c r="H3812" s="194">
        <v>0</v>
      </c>
      <c r="I3812" s="194">
        <v>0</v>
      </c>
      <c r="J3812" s="194">
        <v>0</v>
      </c>
      <c r="K3812" s="193">
        <f t="shared" si="830"/>
        <v>0</v>
      </c>
      <c r="L3812" s="194">
        <v>0</v>
      </c>
      <c r="M3812" s="194">
        <v>0</v>
      </c>
      <c r="N3812" s="194">
        <v>0</v>
      </c>
      <c r="O3812" s="193">
        <f t="shared" si="831"/>
        <v>0</v>
      </c>
      <c r="P3812" s="194">
        <v>0</v>
      </c>
      <c r="Q3812" s="194">
        <v>0</v>
      </c>
      <c r="R3812" s="194">
        <v>0</v>
      </c>
      <c r="S3812" s="193">
        <f t="shared" si="832"/>
        <v>0</v>
      </c>
      <c r="T3812" s="193">
        <f t="shared" si="833"/>
        <v>0</v>
      </c>
      <c r="U3812" s="193">
        <f ca="1">OFFSET('Expenditure Study'!$B$7,'Operations Support'!$C3812,'Operations Support'!$B3812)*$G3812</f>
        <v>0</v>
      </c>
      <c r="V3812" s="199">
        <f ca="1">U3812*'Expenditure Study'!$B$31</f>
        <v>0</v>
      </c>
      <c r="W3812" s="199">
        <f ca="1">IF(A3812=10298,1.51,1)*IF($B3812&lt;3,$D3812*'Expenditure Study'!$B$32*OFFSET('Expenditure Study'!$B$7,'Operations Support'!$C3812,'Operations Support'!$B3812),0)</f>
        <v>0</v>
      </c>
      <c r="X3812" s="200">
        <f ca="1">W3812*'Expenditure Study'!$B$31</f>
        <v>0</v>
      </c>
      <c r="Y3812" s="199">
        <f ca="1">U3812*'Expenditure Study'!$B$31</f>
        <v>0</v>
      </c>
      <c r="Z3812" s="200">
        <f ca="1">W3812*'Expenditure Study'!$B$31</f>
        <v>0</v>
      </c>
      <c r="AA3812" s="195">
        <f t="shared" ca="1" si="834"/>
        <v>0</v>
      </c>
      <c r="AB3812" s="195">
        <f t="shared" ca="1" si="835"/>
        <v>0</v>
      </c>
      <c r="AD3812" s="196">
        <f>IFERROR($G3812/SUMIF($A:$A,$A3812,$G:$G)*SUMIF(Summary!$A$166:$A$242,$A3812,Summary!$P$166:$P$242),0)</f>
        <v>0</v>
      </c>
      <c r="AE3812" s="197">
        <f t="shared" ca="1" si="836"/>
        <v>0</v>
      </c>
      <c r="AF3812" s="196">
        <f>IFERROR(G3812/SUMIF(A:A,A3812,G:G)*SUMIF(Summary!$A$166:$A$242,'Operations Support'!A3812,Summary!$Q$166:$Q$242),0)</f>
        <v>0</v>
      </c>
      <c r="AG3812" s="196">
        <f t="shared" ca="1" si="837"/>
        <v>0</v>
      </c>
      <c r="AI3812" s="196">
        <f>IFERROR($G3812/SUMIF($A:$A,$A3812,$G:$G)*SUMIF(Summary!$A$247:$A$283,$A3812,Summary!$P$247:$P$283),0)</f>
        <v>0</v>
      </c>
      <c r="AJ3812" s="196">
        <f>IFERROR($G3812/SUMIF($A:$A,$A3812,$G:$G)*(SUMIF(Summary!$A$247:$A$283,$A3812,Summary!$L$247:$L$283)+SUMIF(Summary!$A$297:$A$333,$A3812,Summary!$L$297:$L$333))-AI3812,0)</f>
        <v>0</v>
      </c>
      <c r="AK3812" s="196">
        <f>IFERROR($G3812/SUMIF($A:$A,$A3812,$G:$G)*SUMIF(Summary!$A$247:$A$283,$A3812,Summary!$Q$247:$Q$283),0)</f>
        <v>0</v>
      </c>
      <c r="AL3812" s="196">
        <f>IFERROR($G3812/SUMIF($A:$A,$A3812,$G:$G)*(SUMIF(Summary!$A$247:$A$283,$A3812,Summary!$L$247:$L$283)+SUMIF(Summary!$A$297:$A$333,$A3812,Summary!$L$297:$L$333))-AK3812,0)</f>
        <v>0</v>
      </c>
      <c r="AM3812" s="198"/>
      <c r="AN3812" s="196">
        <f t="shared" ca="1" si="838"/>
        <v>0</v>
      </c>
      <c r="AO3812" s="196">
        <f t="shared" ca="1" si="839"/>
        <v>0</v>
      </c>
    </row>
    <row r="3813" spans="1:41">
      <c r="A3813" s="189">
        <v>42485</v>
      </c>
      <c r="B3813" s="190">
        <v>2</v>
      </c>
      <c r="C3813" s="191" t="s">
        <v>227</v>
      </c>
      <c r="D3813" s="192">
        <f t="shared" si="826"/>
        <v>0</v>
      </c>
      <c r="E3813" s="192">
        <f t="shared" si="827"/>
        <v>0</v>
      </c>
      <c r="F3813" s="192">
        <f t="shared" si="828"/>
        <v>0</v>
      </c>
      <c r="G3813" s="193">
        <f t="shared" si="829"/>
        <v>0</v>
      </c>
      <c r="H3813" s="194">
        <v>0</v>
      </c>
      <c r="I3813" s="194">
        <v>0</v>
      </c>
      <c r="J3813" s="194">
        <v>0</v>
      </c>
      <c r="K3813" s="193">
        <f t="shared" si="830"/>
        <v>0</v>
      </c>
      <c r="L3813" s="194">
        <v>0</v>
      </c>
      <c r="M3813" s="194">
        <v>0</v>
      </c>
      <c r="N3813" s="194">
        <v>0</v>
      </c>
      <c r="O3813" s="193">
        <f t="shared" si="831"/>
        <v>0</v>
      </c>
      <c r="P3813" s="194">
        <v>0</v>
      </c>
      <c r="Q3813" s="194">
        <v>0</v>
      </c>
      <c r="R3813" s="194">
        <v>0</v>
      </c>
      <c r="S3813" s="193">
        <f t="shared" si="832"/>
        <v>0</v>
      </c>
      <c r="T3813" s="193">
        <f t="shared" si="833"/>
        <v>0</v>
      </c>
      <c r="U3813" s="193">
        <f ca="1">OFFSET('Expenditure Study'!$B$7,'Operations Support'!$C3813,'Operations Support'!$B3813)*$G3813</f>
        <v>0</v>
      </c>
      <c r="V3813" s="199">
        <f ca="1">U3813*'Expenditure Study'!$B$31</f>
        <v>0</v>
      </c>
      <c r="W3813" s="199">
        <f ca="1">IF(A3813=10298,1.51,1)*IF($B3813&lt;3,$D3813*'Expenditure Study'!$B$32*OFFSET('Expenditure Study'!$B$7,'Operations Support'!$C3813,'Operations Support'!$B3813),0)</f>
        <v>0</v>
      </c>
      <c r="X3813" s="200">
        <f ca="1">W3813*'Expenditure Study'!$B$31</f>
        <v>0</v>
      </c>
      <c r="Y3813" s="199">
        <f ca="1">U3813*'Expenditure Study'!$B$31</f>
        <v>0</v>
      </c>
      <c r="Z3813" s="200">
        <f ca="1">W3813*'Expenditure Study'!$B$31</f>
        <v>0</v>
      </c>
      <c r="AA3813" s="195">
        <f t="shared" ca="1" si="834"/>
        <v>0</v>
      </c>
      <c r="AB3813" s="195">
        <f t="shared" ca="1" si="835"/>
        <v>0</v>
      </c>
      <c r="AD3813" s="196">
        <f>IFERROR($G3813/SUMIF($A:$A,$A3813,$G:$G)*SUMIF(Summary!$A$166:$A$242,$A3813,Summary!$P$166:$P$242),0)</f>
        <v>0</v>
      </c>
      <c r="AE3813" s="197">
        <f t="shared" ca="1" si="836"/>
        <v>0</v>
      </c>
      <c r="AF3813" s="196">
        <f>IFERROR(G3813/SUMIF(A:A,A3813,G:G)*SUMIF(Summary!$A$166:$A$242,'Operations Support'!A3813,Summary!$Q$166:$Q$242),0)</f>
        <v>0</v>
      </c>
      <c r="AG3813" s="196">
        <f t="shared" ca="1" si="837"/>
        <v>0</v>
      </c>
      <c r="AI3813" s="196">
        <f>IFERROR($G3813/SUMIF($A:$A,$A3813,$G:$G)*SUMIF(Summary!$A$247:$A$283,$A3813,Summary!$P$247:$P$283),0)</f>
        <v>0</v>
      </c>
      <c r="AJ3813" s="196">
        <f>IFERROR($G3813/SUMIF($A:$A,$A3813,$G:$G)*(SUMIF(Summary!$A$247:$A$283,$A3813,Summary!$L$247:$L$283)+SUMIF(Summary!$A$297:$A$333,$A3813,Summary!$L$297:$L$333))-AI3813,0)</f>
        <v>0</v>
      </c>
      <c r="AK3813" s="196">
        <f>IFERROR($G3813/SUMIF($A:$A,$A3813,$G:$G)*SUMIF(Summary!$A$247:$A$283,$A3813,Summary!$Q$247:$Q$283),0)</f>
        <v>0</v>
      </c>
      <c r="AL3813" s="196">
        <f>IFERROR($G3813/SUMIF($A:$A,$A3813,$G:$G)*(SUMIF(Summary!$A$247:$A$283,$A3813,Summary!$L$247:$L$283)+SUMIF(Summary!$A$297:$A$333,$A3813,Summary!$L$297:$L$333))-AK3813,0)</f>
        <v>0</v>
      </c>
      <c r="AM3813" s="198"/>
      <c r="AN3813" s="196">
        <f t="shared" ca="1" si="838"/>
        <v>0</v>
      </c>
      <c r="AO3813" s="196">
        <f t="shared" ca="1" si="839"/>
        <v>0</v>
      </c>
    </row>
    <row r="3814" spans="1:41">
      <c r="A3814" s="189">
        <v>42485</v>
      </c>
      <c r="B3814" s="190">
        <v>2</v>
      </c>
      <c r="C3814" s="191" t="s">
        <v>228</v>
      </c>
      <c r="D3814" s="192">
        <f t="shared" si="826"/>
        <v>0</v>
      </c>
      <c r="E3814" s="192">
        <f t="shared" si="827"/>
        <v>0</v>
      </c>
      <c r="F3814" s="192">
        <f t="shared" si="828"/>
        <v>0</v>
      </c>
      <c r="G3814" s="193">
        <f t="shared" si="829"/>
        <v>0</v>
      </c>
      <c r="H3814" s="194">
        <v>0</v>
      </c>
      <c r="I3814" s="194">
        <v>0</v>
      </c>
      <c r="J3814" s="194">
        <v>0</v>
      </c>
      <c r="K3814" s="193">
        <f t="shared" si="830"/>
        <v>0</v>
      </c>
      <c r="L3814" s="194">
        <v>0</v>
      </c>
      <c r="M3814" s="194">
        <v>0</v>
      </c>
      <c r="N3814" s="194">
        <v>0</v>
      </c>
      <c r="O3814" s="193">
        <f t="shared" si="831"/>
        <v>0</v>
      </c>
      <c r="P3814" s="194">
        <v>0</v>
      </c>
      <c r="Q3814" s="194">
        <v>0</v>
      </c>
      <c r="R3814" s="194">
        <v>0</v>
      </c>
      <c r="S3814" s="193">
        <f t="shared" si="832"/>
        <v>0</v>
      </c>
      <c r="T3814" s="193">
        <f t="shared" si="833"/>
        <v>0</v>
      </c>
      <c r="U3814" s="193">
        <f ca="1">OFFSET('Expenditure Study'!$B$7,'Operations Support'!$C3814,'Operations Support'!$B3814)*$G3814</f>
        <v>0</v>
      </c>
      <c r="V3814" s="199">
        <f ca="1">U3814*'Expenditure Study'!$B$31</f>
        <v>0</v>
      </c>
      <c r="W3814" s="199">
        <f ca="1">IF(A3814=10298,1.51,1)*IF($B3814&lt;3,$D3814*'Expenditure Study'!$B$32*OFFSET('Expenditure Study'!$B$7,'Operations Support'!$C3814,'Operations Support'!$B3814),0)</f>
        <v>0</v>
      </c>
      <c r="X3814" s="200">
        <f ca="1">W3814*'Expenditure Study'!$B$31</f>
        <v>0</v>
      </c>
      <c r="Y3814" s="199">
        <f ca="1">U3814*'Expenditure Study'!$B$31</f>
        <v>0</v>
      </c>
      <c r="Z3814" s="200">
        <f ca="1">W3814*'Expenditure Study'!$B$31</f>
        <v>0</v>
      </c>
      <c r="AA3814" s="195">
        <f t="shared" ca="1" si="834"/>
        <v>0</v>
      </c>
      <c r="AB3814" s="195">
        <f t="shared" ca="1" si="835"/>
        <v>0</v>
      </c>
      <c r="AD3814" s="196">
        <f>IFERROR($G3814/SUMIF($A:$A,$A3814,$G:$G)*SUMIF(Summary!$A$166:$A$242,$A3814,Summary!$P$166:$P$242),0)</f>
        <v>0</v>
      </c>
      <c r="AE3814" s="197">
        <f t="shared" ca="1" si="836"/>
        <v>0</v>
      </c>
      <c r="AF3814" s="196">
        <f>IFERROR(G3814/SUMIF(A:A,A3814,G:G)*SUMIF(Summary!$A$166:$A$242,'Operations Support'!A3814,Summary!$Q$166:$Q$242),0)</f>
        <v>0</v>
      </c>
      <c r="AG3814" s="196">
        <f t="shared" ca="1" si="837"/>
        <v>0</v>
      </c>
      <c r="AI3814" s="196">
        <f>IFERROR($G3814/SUMIF($A:$A,$A3814,$G:$G)*SUMIF(Summary!$A$247:$A$283,$A3814,Summary!$P$247:$P$283),0)</f>
        <v>0</v>
      </c>
      <c r="AJ3814" s="196">
        <f>IFERROR($G3814/SUMIF($A:$A,$A3814,$G:$G)*(SUMIF(Summary!$A$247:$A$283,$A3814,Summary!$L$247:$L$283)+SUMIF(Summary!$A$297:$A$333,$A3814,Summary!$L$297:$L$333))-AI3814,0)</f>
        <v>0</v>
      </c>
      <c r="AK3814" s="196">
        <f>IFERROR($G3814/SUMIF($A:$A,$A3814,$G:$G)*SUMIF(Summary!$A$247:$A$283,$A3814,Summary!$Q$247:$Q$283),0)</f>
        <v>0</v>
      </c>
      <c r="AL3814" s="196">
        <f>IFERROR($G3814/SUMIF($A:$A,$A3814,$G:$G)*(SUMIF(Summary!$A$247:$A$283,$A3814,Summary!$L$247:$L$283)+SUMIF(Summary!$A$297:$A$333,$A3814,Summary!$L$297:$L$333))-AK3814,0)</f>
        <v>0</v>
      </c>
      <c r="AM3814" s="198"/>
      <c r="AN3814" s="196">
        <f t="shared" ca="1" si="838"/>
        <v>0</v>
      </c>
      <c r="AO3814" s="196">
        <f t="shared" ca="1" si="839"/>
        <v>0</v>
      </c>
    </row>
    <row r="3815" spans="1:41">
      <c r="A3815" s="189">
        <v>42485</v>
      </c>
      <c r="B3815" s="190">
        <v>2</v>
      </c>
      <c r="C3815" s="191" t="s">
        <v>229</v>
      </c>
      <c r="D3815" s="192">
        <f t="shared" si="826"/>
        <v>0</v>
      </c>
      <c r="E3815" s="192">
        <f t="shared" si="827"/>
        <v>0</v>
      </c>
      <c r="F3815" s="192">
        <f t="shared" si="828"/>
        <v>0</v>
      </c>
      <c r="G3815" s="193">
        <f t="shared" si="829"/>
        <v>0</v>
      </c>
      <c r="H3815" s="194">
        <v>0</v>
      </c>
      <c r="I3815" s="194">
        <v>0</v>
      </c>
      <c r="J3815" s="194">
        <v>0</v>
      </c>
      <c r="K3815" s="193">
        <f t="shared" si="830"/>
        <v>0</v>
      </c>
      <c r="L3815" s="194">
        <v>0</v>
      </c>
      <c r="M3815" s="194">
        <v>0</v>
      </c>
      <c r="N3815" s="194">
        <v>0</v>
      </c>
      <c r="O3815" s="193">
        <f t="shared" si="831"/>
        <v>0</v>
      </c>
      <c r="P3815" s="194">
        <v>0</v>
      </c>
      <c r="Q3815" s="194">
        <v>0</v>
      </c>
      <c r="R3815" s="194">
        <v>0</v>
      </c>
      <c r="S3815" s="193">
        <f t="shared" si="832"/>
        <v>0</v>
      </c>
      <c r="T3815" s="193">
        <f t="shared" si="833"/>
        <v>0</v>
      </c>
      <c r="U3815" s="193">
        <f ca="1">OFFSET('Expenditure Study'!$B$7,'Operations Support'!$C3815,'Operations Support'!$B3815)*$G3815</f>
        <v>0</v>
      </c>
      <c r="V3815" s="199">
        <f ca="1">U3815*'Expenditure Study'!$B$31</f>
        <v>0</v>
      </c>
      <c r="W3815" s="199">
        <f ca="1">IF(A3815=10298,1.51,1)*IF($B3815&lt;3,$D3815*'Expenditure Study'!$B$32*OFFSET('Expenditure Study'!$B$7,'Operations Support'!$C3815,'Operations Support'!$B3815),0)</f>
        <v>0</v>
      </c>
      <c r="X3815" s="200">
        <f ca="1">W3815*'Expenditure Study'!$B$31</f>
        <v>0</v>
      </c>
      <c r="Y3815" s="199">
        <f ca="1">U3815*'Expenditure Study'!$B$31</f>
        <v>0</v>
      </c>
      <c r="Z3815" s="200">
        <f ca="1">W3815*'Expenditure Study'!$B$31</f>
        <v>0</v>
      </c>
      <c r="AA3815" s="195">
        <f t="shared" ca="1" si="834"/>
        <v>0</v>
      </c>
      <c r="AB3815" s="195">
        <f t="shared" ca="1" si="835"/>
        <v>0</v>
      </c>
      <c r="AD3815" s="196">
        <f>IFERROR($G3815/SUMIF($A:$A,$A3815,$G:$G)*SUMIF(Summary!$A$166:$A$242,$A3815,Summary!$P$166:$P$242),0)</f>
        <v>0</v>
      </c>
      <c r="AE3815" s="197">
        <f t="shared" ca="1" si="836"/>
        <v>0</v>
      </c>
      <c r="AF3815" s="196">
        <f>IFERROR(G3815/SUMIF(A:A,A3815,G:G)*SUMIF(Summary!$A$166:$A$242,'Operations Support'!A3815,Summary!$Q$166:$Q$242),0)</f>
        <v>0</v>
      </c>
      <c r="AG3815" s="196">
        <f t="shared" ca="1" si="837"/>
        <v>0</v>
      </c>
      <c r="AI3815" s="196">
        <f>IFERROR($G3815/SUMIF($A:$A,$A3815,$G:$G)*SUMIF(Summary!$A$247:$A$283,$A3815,Summary!$P$247:$P$283),0)</f>
        <v>0</v>
      </c>
      <c r="AJ3815" s="196">
        <f>IFERROR($G3815/SUMIF($A:$A,$A3815,$G:$G)*(SUMIF(Summary!$A$247:$A$283,$A3815,Summary!$L$247:$L$283)+SUMIF(Summary!$A$297:$A$333,$A3815,Summary!$L$297:$L$333))-AI3815,0)</f>
        <v>0</v>
      </c>
      <c r="AK3815" s="196">
        <f>IFERROR($G3815/SUMIF($A:$A,$A3815,$G:$G)*SUMIF(Summary!$A$247:$A$283,$A3815,Summary!$Q$247:$Q$283),0)</f>
        <v>0</v>
      </c>
      <c r="AL3815" s="196">
        <f>IFERROR($G3815/SUMIF($A:$A,$A3815,$G:$G)*(SUMIF(Summary!$A$247:$A$283,$A3815,Summary!$L$247:$L$283)+SUMIF(Summary!$A$297:$A$333,$A3815,Summary!$L$297:$L$333))-AK3815,0)</f>
        <v>0</v>
      </c>
      <c r="AM3815" s="198"/>
      <c r="AN3815" s="196">
        <f t="shared" ca="1" si="838"/>
        <v>0</v>
      </c>
      <c r="AO3815" s="196">
        <f t="shared" ca="1" si="839"/>
        <v>0</v>
      </c>
    </row>
    <row r="3816" spans="1:41">
      <c r="A3816" s="189">
        <v>42485</v>
      </c>
      <c r="B3816" s="190">
        <v>2</v>
      </c>
      <c r="C3816" s="191" t="s">
        <v>230</v>
      </c>
      <c r="D3816" s="192">
        <f t="shared" si="826"/>
        <v>0</v>
      </c>
      <c r="E3816" s="192">
        <f t="shared" si="827"/>
        <v>0</v>
      </c>
      <c r="F3816" s="192">
        <f t="shared" si="828"/>
        <v>0</v>
      </c>
      <c r="G3816" s="193">
        <f t="shared" si="829"/>
        <v>0</v>
      </c>
      <c r="H3816" s="194">
        <v>0</v>
      </c>
      <c r="I3816" s="194">
        <v>0</v>
      </c>
      <c r="J3816" s="194">
        <v>0</v>
      </c>
      <c r="K3816" s="193">
        <f t="shared" si="830"/>
        <v>0</v>
      </c>
      <c r="L3816" s="194">
        <v>0</v>
      </c>
      <c r="M3816" s="194">
        <v>0</v>
      </c>
      <c r="N3816" s="194">
        <v>0</v>
      </c>
      <c r="O3816" s="193">
        <f t="shared" si="831"/>
        <v>0</v>
      </c>
      <c r="P3816" s="194">
        <v>0</v>
      </c>
      <c r="Q3816" s="194">
        <v>0</v>
      </c>
      <c r="R3816" s="194">
        <v>0</v>
      </c>
      <c r="S3816" s="193">
        <f t="shared" si="832"/>
        <v>0</v>
      </c>
      <c r="T3816" s="193">
        <f t="shared" si="833"/>
        <v>0</v>
      </c>
      <c r="U3816" s="193">
        <f ca="1">OFFSET('Expenditure Study'!$B$7,'Operations Support'!$C3816,'Operations Support'!$B3816)*$G3816</f>
        <v>0</v>
      </c>
      <c r="V3816" s="199">
        <f ca="1">U3816*'Expenditure Study'!$B$31</f>
        <v>0</v>
      </c>
      <c r="W3816" s="199">
        <f ca="1">IF(A3816=10298,1.51,1)*IF($B3816&lt;3,$D3816*'Expenditure Study'!$B$32*OFFSET('Expenditure Study'!$B$7,'Operations Support'!$C3816,'Operations Support'!$B3816),0)</f>
        <v>0</v>
      </c>
      <c r="X3816" s="200">
        <f ca="1">W3816*'Expenditure Study'!$B$31</f>
        <v>0</v>
      </c>
      <c r="Y3816" s="199">
        <f ca="1">U3816*'Expenditure Study'!$B$31</f>
        <v>0</v>
      </c>
      <c r="Z3816" s="200">
        <f ca="1">W3816*'Expenditure Study'!$B$31</f>
        <v>0</v>
      </c>
      <c r="AA3816" s="195">
        <f t="shared" ca="1" si="834"/>
        <v>0</v>
      </c>
      <c r="AB3816" s="195">
        <f t="shared" ca="1" si="835"/>
        <v>0</v>
      </c>
      <c r="AD3816" s="196">
        <f>IFERROR($G3816/SUMIF($A:$A,$A3816,$G:$G)*SUMIF(Summary!$A$166:$A$242,$A3816,Summary!$P$166:$P$242),0)</f>
        <v>0</v>
      </c>
      <c r="AE3816" s="197">
        <f t="shared" ca="1" si="836"/>
        <v>0</v>
      </c>
      <c r="AF3816" s="196">
        <f>IFERROR(G3816/SUMIF(A:A,A3816,G:G)*SUMIF(Summary!$A$166:$A$242,'Operations Support'!A3816,Summary!$Q$166:$Q$242),0)</f>
        <v>0</v>
      </c>
      <c r="AG3816" s="196">
        <f t="shared" ca="1" si="837"/>
        <v>0</v>
      </c>
      <c r="AI3816" s="196">
        <f>IFERROR($G3816/SUMIF($A:$A,$A3816,$G:$G)*SUMIF(Summary!$A$247:$A$283,$A3816,Summary!$P$247:$P$283),0)</f>
        <v>0</v>
      </c>
      <c r="AJ3816" s="196">
        <f>IFERROR($G3816/SUMIF($A:$A,$A3816,$G:$G)*(SUMIF(Summary!$A$247:$A$283,$A3816,Summary!$L$247:$L$283)+SUMIF(Summary!$A$297:$A$333,$A3816,Summary!$L$297:$L$333))-AI3816,0)</f>
        <v>0</v>
      </c>
      <c r="AK3816" s="196">
        <f>IFERROR($G3816/SUMIF($A:$A,$A3816,$G:$G)*SUMIF(Summary!$A$247:$A$283,$A3816,Summary!$Q$247:$Q$283),0)</f>
        <v>0</v>
      </c>
      <c r="AL3816" s="196">
        <f>IFERROR($G3816/SUMIF($A:$A,$A3816,$G:$G)*(SUMIF(Summary!$A$247:$A$283,$A3816,Summary!$L$247:$L$283)+SUMIF(Summary!$A$297:$A$333,$A3816,Summary!$L$297:$L$333))-AK3816,0)</f>
        <v>0</v>
      </c>
      <c r="AM3816" s="198"/>
      <c r="AN3816" s="196">
        <f t="shared" ca="1" si="838"/>
        <v>0</v>
      </c>
      <c r="AO3816" s="196">
        <f t="shared" ca="1" si="839"/>
        <v>0</v>
      </c>
    </row>
    <row r="3817" spans="1:41">
      <c r="A3817" s="189">
        <v>42485</v>
      </c>
      <c r="B3817" s="190">
        <v>2</v>
      </c>
      <c r="C3817" s="191" t="s">
        <v>231</v>
      </c>
      <c r="D3817" s="192">
        <f t="shared" si="826"/>
        <v>0</v>
      </c>
      <c r="E3817" s="192">
        <f t="shared" si="827"/>
        <v>0</v>
      </c>
      <c r="F3817" s="192">
        <f t="shared" si="828"/>
        <v>0</v>
      </c>
      <c r="G3817" s="193">
        <f t="shared" si="829"/>
        <v>0</v>
      </c>
      <c r="H3817" s="194">
        <v>0</v>
      </c>
      <c r="I3817" s="194">
        <v>0</v>
      </c>
      <c r="J3817" s="194">
        <v>0</v>
      </c>
      <c r="K3817" s="193">
        <f t="shared" si="830"/>
        <v>0</v>
      </c>
      <c r="L3817" s="194">
        <v>0</v>
      </c>
      <c r="M3817" s="194">
        <v>0</v>
      </c>
      <c r="N3817" s="194">
        <v>0</v>
      </c>
      <c r="O3817" s="193">
        <f t="shared" si="831"/>
        <v>0</v>
      </c>
      <c r="P3817" s="194">
        <v>0</v>
      </c>
      <c r="Q3817" s="194">
        <v>0</v>
      </c>
      <c r="R3817" s="194">
        <v>0</v>
      </c>
      <c r="S3817" s="193">
        <f t="shared" si="832"/>
        <v>0</v>
      </c>
      <c r="T3817" s="193">
        <f t="shared" si="833"/>
        <v>0</v>
      </c>
      <c r="U3817" s="193">
        <f ca="1">OFFSET('Expenditure Study'!$B$7,'Operations Support'!$C3817,'Operations Support'!$B3817)*$G3817</f>
        <v>0</v>
      </c>
      <c r="V3817" s="199">
        <f ca="1">U3817*'Expenditure Study'!$B$31</f>
        <v>0</v>
      </c>
      <c r="W3817" s="199">
        <f ca="1">IF(A3817=10298,1.51,1)*IF($B3817&lt;3,$D3817*'Expenditure Study'!$B$32*OFFSET('Expenditure Study'!$B$7,'Operations Support'!$C3817,'Operations Support'!$B3817),0)</f>
        <v>0</v>
      </c>
      <c r="X3817" s="200">
        <f ca="1">W3817*'Expenditure Study'!$B$31</f>
        <v>0</v>
      </c>
      <c r="Y3817" s="199">
        <f ca="1">U3817*'Expenditure Study'!$B$31</f>
        <v>0</v>
      </c>
      <c r="Z3817" s="200">
        <f ca="1">W3817*'Expenditure Study'!$B$31</f>
        <v>0</v>
      </c>
      <c r="AA3817" s="195">
        <f t="shared" ca="1" si="834"/>
        <v>0</v>
      </c>
      <c r="AB3817" s="195">
        <f t="shared" ca="1" si="835"/>
        <v>0</v>
      </c>
      <c r="AD3817" s="196">
        <f>IFERROR($G3817/SUMIF($A:$A,$A3817,$G:$G)*SUMIF(Summary!$A$166:$A$242,$A3817,Summary!$P$166:$P$242),0)</f>
        <v>0</v>
      </c>
      <c r="AE3817" s="197">
        <f t="shared" ca="1" si="836"/>
        <v>0</v>
      </c>
      <c r="AF3817" s="196">
        <f>IFERROR(G3817/SUMIF(A:A,A3817,G:G)*SUMIF(Summary!$A$166:$A$242,'Operations Support'!A3817,Summary!$Q$166:$Q$242),0)</f>
        <v>0</v>
      </c>
      <c r="AG3817" s="196">
        <f t="shared" ca="1" si="837"/>
        <v>0</v>
      </c>
      <c r="AI3817" s="196">
        <f>IFERROR($G3817/SUMIF($A:$A,$A3817,$G:$G)*SUMIF(Summary!$A$247:$A$283,$A3817,Summary!$P$247:$P$283),0)</f>
        <v>0</v>
      </c>
      <c r="AJ3817" s="196">
        <f>IFERROR($G3817/SUMIF($A:$A,$A3817,$G:$G)*(SUMIF(Summary!$A$247:$A$283,$A3817,Summary!$L$247:$L$283)+SUMIF(Summary!$A$297:$A$333,$A3817,Summary!$L$297:$L$333))-AI3817,0)</f>
        <v>0</v>
      </c>
      <c r="AK3817" s="196">
        <f>IFERROR($G3817/SUMIF($A:$A,$A3817,$G:$G)*SUMIF(Summary!$A$247:$A$283,$A3817,Summary!$Q$247:$Q$283),0)</f>
        <v>0</v>
      </c>
      <c r="AL3817" s="196">
        <f>IFERROR($G3817/SUMIF($A:$A,$A3817,$G:$G)*(SUMIF(Summary!$A$247:$A$283,$A3817,Summary!$L$247:$L$283)+SUMIF(Summary!$A$297:$A$333,$A3817,Summary!$L$297:$L$333))-AK3817,0)</f>
        <v>0</v>
      </c>
      <c r="AM3817" s="198"/>
      <c r="AN3817" s="196">
        <f t="shared" ca="1" si="838"/>
        <v>0</v>
      </c>
      <c r="AO3817" s="196">
        <f t="shared" ca="1" si="839"/>
        <v>0</v>
      </c>
    </row>
    <row r="3818" spans="1:41">
      <c r="A3818" s="189">
        <v>42485</v>
      </c>
      <c r="B3818" s="190">
        <v>2</v>
      </c>
      <c r="C3818" s="191" t="s">
        <v>232</v>
      </c>
      <c r="D3818" s="192">
        <f t="shared" si="826"/>
        <v>0</v>
      </c>
      <c r="E3818" s="192">
        <f t="shared" si="827"/>
        <v>0</v>
      </c>
      <c r="F3818" s="192">
        <f t="shared" si="828"/>
        <v>0</v>
      </c>
      <c r="G3818" s="193">
        <f t="shared" si="829"/>
        <v>0</v>
      </c>
      <c r="H3818" s="194">
        <v>0</v>
      </c>
      <c r="I3818" s="194">
        <v>0</v>
      </c>
      <c r="J3818" s="194">
        <v>0</v>
      </c>
      <c r="K3818" s="193">
        <f t="shared" si="830"/>
        <v>0</v>
      </c>
      <c r="L3818" s="194">
        <v>0</v>
      </c>
      <c r="M3818" s="194">
        <v>0</v>
      </c>
      <c r="N3818" s="194">
        <v>0</v>
      </c>
      <c r="O3818" s="193">
        <f t="shared" si="831"/>
        <v>0</v>
      </c>
      <c r="P3818" s="194">
        <v>0</v>
      </c>
      <c r="Q3818" s="194">
        <v>0</v>
      </c>
      <c r="R3818" s="194">
        <v>0</v>
      </c>
      <c r="S3818" s="193">
        <f t="shared" si="832"/>
        <v>0</v>
      </c>
      <c r="T3818" s="193">
        <f t="shared" si="833"/>
        <v>0</v>
      </c>
      <c r="U3818" s="193">
        <f ca="1">OFFSET('Expenditure Study'!$B$7,'Operations Support'!$C3818,'Operations Support'!$B3818)*$G3818</f>
        <v>0</v>
      </c>
      <c r="V3818" s="199">
        <f ca="1">U3818*'Expenditure Study'!$B$31</f>
        <v>0</v>
      </c>
      <c r="W3818" s="199">
        <f ca="1">IF(A3818=10298,1.51,1)*IF($B3818&lt;3,$D3818*'Expenditure Study'!$B$32*OFFSET('Expenditure Study'!$B$7,'Operations Support'!$C3818,'Operations Support'!$B3818),0)</f>
        <v>0</v>
      </c>
      <c r="X3818" s="200">
        <f ca="1">W3818*'Expenditure Study'!$B$31</f>
        <v>0</v>
      </c>
      <c r="Y3818" s="199">
        <f ca="1">U3818*'Expenditure Study'!$B$31</f>
        <v>0</v>
      </c>
      <c r="Z3818" s="200">
        <f ca="1">W3818*'Expenditure Study'!$B$31</f>
        <v>0</v>
      </c>
      <c r="AA3818" s="195">
        <f t="shared" ca="1" si="834"/>
        <v>0</v>
      </c>
      <c r="AB3818" s="195">
        <f t="shared" ca="1" si="835"/>
        <v>0</v>
      </c>
      <c r="AD3818" s="196">
        <f>IFERROR($G3818/SUMIF($A:$A,$A3818,$G:$G)*SUMIF(Summary!$A$166:$A$242,$A3818,Summary!$P$166:$P$242),0)</f>
        <v>0</v>
      </c>
      <c r="AE3818" s="197">
        <f t="shared" ca="1" si="836"/>
        <v>0</v>
      </c>
      <c r="AF3818" s="196">
        <f>IFERROR(G3818/SUMIF(A:A,A3818,G:G)*SUMIF(Summary!$A$166:$A$242,'Operations Support'!A3818,Summary!$Q$166:$Q$242),0)</f>
        <v>0</v>
      </c>
      <c r="AG3818" s="196">
        <f t="shared" ca="1" si="837"/>
        <v>0</v>
      </c>
      <c r="AI3818" s="196">
        <f>IFERROR($G3818/SUMIF($A:$A,$A3818,$G:$G)*SUMIF(Summary!$A$247:$A$283,$A3818,Summary!$P$247:$P$283),0)</f>
        <v>0</v>
      </c>
      <c r="AJ3818" s="196">
        <f>IFERROR($G3818/SUMIF($A:$A,$A3818,$G:$G)*(SUMIF(Summary!$A$247:$A$283,$A3818,Summary!$L$247:$L$283)+SUMIF(Summary!$A$297:$A$333,$A3818,Summary!$L$297:$L$333))-AI3818,0)</f>
        <v>0</v>
      </c>
      <c r="AK3818" s="196">
        <f>IFERROR($G3818/SUMIF($A:$A,$A3818,$G:$G)*SUMIF(Summary!$A$247:$A$283,$A3818,Summary!$Q$247:$Q$283),0)</f>
        <v>0</v>
      </c>
      <c r="AL3818" s="196">
        <f>IFERROR($G3818/SUMIF($A:$A,$A3818,$G:$G)*(SUMIF(Summary!$A$247:$A$283,$A3818,Summary!$L$247:$L$283)+SUMIF(Summary!$A$297:$A$333,$A3818,Summary!$L$297:$L$333))-AK3818,0)</f>
        <v>0</v>
      </c>
      <c r="AM3818" s="198"/>
      <c r="AN3818" s="196">
        <f t="shared" ca="1" si="838"/>
        <v>0</v>
      </c>
      <c r="AO3818" s="196">
        <f t="shared" ca="1" si="839"/>
        <v>0</v>
      </c>
    </row>
    <row r="3819" spans="1:41">
      <c r="A3819" s="189">
        <v>42485</v>
      </c>
      <c r="B3819" s="190">
        <v>2</v>
      </c>
      <c r="C3819" s="191" t="s">
        <v>233</v>
      </c>
      <c r="D3819" s="192">
        <f t="shared" si="826"/>
        <v>33</v>
      </c>
      <c r="E3819" s="192">
        <f t="shared" si="827"/>
        <v>201</v>
      </c>
      <c r="F3819" s="192">
        <f t="shared" si="828"/>
        <v>0</v>
      </c>
      <c r="G3819" s="193">
        <f t="shared" si="829"/>
        <v>234</v>
      </c>
      <c r="H3819" s="194">
        <v>0</v>
      </c>
      <c r="I3819" s="194">
        <v>135</v>
      </c>
      <c r="J3819" s="194">
        <v>0</v>
      </c>
      <c r="K3819" s="193">
        <f t="shared" si="830"/>
        <v>135</v>
      </c>
      <c r="L3819" s="194">
        <v>0</v>
      </c>
      <c r="M3819" s="194">
        <v>66</v>
      </c>
      <c r="N3819" s="194">
        <v>0</v>
      </c>
      <c r="O3819" s="193">
        <f t="shared" si="831"/>
        <v>66</v>
      </c>
      <c r="P3819" s="194">
        <v>33</v>
      </c>
      <c r="Q3819" s="194">
        <v>0</v>
      </c>
      <c r="R3819" s="194">
        <v>0</v>
      </c>
      <c r="S3819" s="193">
        <f t="shared" si="832"/>
        <v>33</v>
      </c>
      <c r="T3819" s="193">
        <f t="shared" si="833"/>
        <v>7.8</v>
      </c>
      <c r="U3819" s="193">
        <f ca="1">OFFSET('Expenditure Study'!$B$7,'Operations Support'!$C3819,'Operations Support'!$B3819)*$G3819</f>
        <v>376.74</v>
      </c>
      <c r="V3819" s="199">
        <f ca="1">U3819*'Expenditure Study'!$B$31</f>
        <v>22258.997534591999</v>
      </c>
      <c r="W3819" s="199">
        <f ca="1">IF(A3819=10298,1.51,1)*IF($B3819&lt;3,$D3819*'Expenditure Study'!$B$32*OFFSET('Expenditure Study'!$B$7,'Operations Support'!$C3819,'Operations Support'!$B3819),0)</f>
        <v>5.3130000000000006</v>
      </c>
      <c r="X3819" s="200">
        <f ca="1">W3819*'Expenditure Study'!$B$31</f>
        <v>313.90893959040005</v>
      </c>
      <c r="Y3819" s="199">
        <f ca="1">U3819*'Expenditure Study'!$B$31</f>
        <v>22258.997534591999</v>
      </c>
      <c r="Z3819" s="200">
        <f ca="1">W3819*'Expenditure Study'!$B$31</f>
        <v>313.90893959040005</v>
      </c>
      <c r="AA3819" s="195">
        <f t="shared" ca="1" si="834"/>
        <v>22572.9064741824</v>
      </c>
      <c r="AB3819" s="195">
        <f t="shared" ca="1" si="835"/>
        <v>22572.9064741824</v>
      </c>
      <c r="AD3819" s="196">
        <f>IFERROR($G3819/SUMIF($A:$A,$A3819,$G:$G)*SUMIF(Summary!$A$166:$A$242,$A3819,Summary!$P$166:$P$242),0)</f>
        <v>6741.04304062951</v>
      </c>
      <c r="AE3819" s="197">
        <f t="shared" ca="1" si="836"/>
        <v>15831.863433552891</v>
      </c>
      <c r="AF3819" s="196">
        <f>IFERROR(G3819/SUMIF(A:A,A3819,G:G)*SUMIF(Summary!$A$166:$A$242,'Operations Support'!A3819,Summary!$Q$166:$Q$242),0)</f>
        <v>6745.6930944660307</v>
      </c>
      <c r="AG3819" s="196">
        <f t="shared" ca="1" si="837"/>
        <v>15827.21337971637</v>
      </c>
      <c r="AI3819" s="196">
        <f>IFERROR($G3819/SUMIF($A:$A,$A3819,$G:$G)*SUMIF(Summary!$A$247:$A$283,$A3819,Summary!$P$247:$P$283),0)</f>
        <v>1229.3980297568967</v>
      </c>
      <c r="AJ3819" s="196">
        <f>IFERROR($G3819/SUMIF($A:$A,$A3819,$G:$G)*(SUMIF(Summary!$A$247:$A$283,$A3819,Summary!$L$247:$L$283)+SUMIF(Summary!$A$297:$A$333,$A3819,Summary!$L$297:$L$333))-AI3819,0)</f>
        <v>5298.1280545919208</v>
      </c>
      <c r="AK3819" s="196">
        <f>IFERROR($G3819/SUMIF($A:$A,$A3819,$G:$G)*SUMIF(Summary!$A$247:$A$283,$A3819,Summary!$Q$247:$Q$283),0)</f>
        <v>1230.2460835358781</v>
      </c>
      <c r="AL3819" s="196">
        <f>IFERROR($G3819/SUMIF($A:$A,$A3819,$G:$G)*(SUMIF(Summary!$A$247:$A$283,$A3819,Summary!$L$247:$L$283)+SUMIF(Summary!$A$297:$A$333,$A3819,Summary!$L$297:$L$333))-AK3819,0)</f>
        <v>5297.2800008129398</v>
      </c>
      <c r="AM3819" s="198"/>
      <c r="AN3819" s="196">
        <f t="shared" ca="1" si="838"/>
        <v>21129.991488144813</v>
      </c>
      <c r="AO3819" s="196">
        <f t="shared" ca="1" si="839"/>
        <v>21124.493380529311</v>
      </c>
    </row>
    <row r="3820" spans="1:41">
      <c r="A3820" s="189">
        <v>42485</v>
      </c>
      <c r="B3820" s="190">
        <v>2</v>
      </c>
      <c r="C3820" s="191" t="s">
        <v>234</v>
      </c>
      <c r="D3820" s="192">
        <f t="shared" si="826"/>
        <v>0</v>
      </c>
      <c r="E3820" s="192">
        <f t="shared" si="827"/>
        <v>0</v>
      </c>
      <c r="F3820" s="192">
        <f t="shared" si="828"/>
        <v>0</v>
      </c>
      <c r="G3820" s="193">
        <f t="shared" si="829"/>
        <v>0</v>
      </c>
      <c r="H3820" s="194">
        <v>0</v>
      </c>
      <c r="I3820" s="194">
        <v>0</v>
      </c>
      <c r="J3820" s="194">
        <v>0</v>
      </c>
      <c r="K3820" s="193">
        <f t="shared" si="830"/>
        <v>0</v>
      </c>
      <c r="L3820" s="194">
        <v>0</v>
      </c>
      <c r="M3820" s="194">
        <v>0</v>
      </c>
      <c r="N3820" s="194">
        <v>0</v>
      </c>
      <c r="O3820" s="193">
        <f t="shared" si="831"/>
        <v>0</v>
      </c>
      <c r="P3820" s="194">
        <v>0</v>
      </c>
      <c r="Q3820" s="194">
        <v>0</v>
      </c>
      <c r="R3820" s="194">
        <v>0</v>
      </c>
      <c r="S3820" s="193">
        <f t="shared" si="832"/>
        <v>0</v>
      </c>
      <c r="T3820" s="193">
        <f t="shared" si="833"/>
        <v>0</v>
      </c>
      <c r="U3820" s="193">
        <f ca="1">OFFSET('Expenditure Study'!$B$7,'Operations Support'!$C3820,'Operations Support'!$B3820)*$G3820</f>
        <v>0</v>
      </c>
      <c r="V3820" s="199">
        <f ca="1">U3820*'Expenditure Study'!$B$31</f>
        <v>0</v>
      </c>
      <c r="W3820" s="199">
        <f ca="1">IF(A3820=10298,1.51,1)*IF($B3820&lt;3,$D3820*'Expenditure Study'!$B$32*OFFSET('Expenditure Study'!$B$7,'Operations Support'!$C3820,'Operations Support'!$B3820),0)</f>
        <v>0</v>
      </c>
      <c r="X3820" s="200">
        <f ca="1">W3820*'Expenditure Study'!$B$31</f>
        <v>0</v>
      </c>
      <c r="Y3820" s="199">
        <f ca="1">U3820*'Expenditure Study'!$B$31</f>
        <v>0</v>
      </c>
      <c r="Z3820" s="200">
        <f ca="1">W3820*'Expenditure Study'!$B$31</f>
        <v>0</v>
      </c>
      <c r="AA3820" s="195">
        <f t="shared" ca="1" si="834"/>
        <v>0</v>
      </c>
      <c r="AB3820" s="195">
        <f t="shared" ca="1" si="835"/>
        <v>0</v>
      </c>
      <c r="AD3820" s="196">
        <f>IFERROR($G3820/SUMIF($A:$A,$A3820,$G:$G)*SUMIF(Summary!$A$166:$A$242,$A3820,Summary!$P$166:$P$242),0)</f>
        <v>0</v>
      </c>
      <c r="AE3820" s="197">
        <f t="shared" ca="1" si="836"/>
        <v>0</v>
      </c>
      <c r="AF3820" s="196">
        <f>IFERROR(G3820/SUMIF(A:A,A3820,G:G)*SUMIF(Summary!$A$166:$A$242,'Operations Support'!A3820,Summary!$Q$166:$Q$242),0)</f>
        <v>0</v>
      </c>
      <c r="AG3820" s="196">
        <f t="shared" ca="1" si="837"/>
        <v>0</v>
      </c>
      <c r="AI3820" s="196">
        <f>IFERROR($G3820/SUMIF($A:$A,$A3820,$G:$G)*SUMIF(Summary!$A$247:$A$283,$A3820,Summary!$P$247:$P$283),0)</f>
        <v>0</v>
      </c>
      <c r="AJ3820" s="196">
        <f>IFERROR($G3820/SUMIF($A:$A,$A3820,$G:$G)*(SUMIF(Summary!$A$247:$A$283,$A3820,Summary!$L$247:$L$283)+SUMIF(Summary!$A$297:$A$333,$A3820,Summary!$L$297:$L$333))-AI3820,0)</f>
        <v>0</v>
      </c>
      <c r="AK3820" s="196">
        <f>IFERROR($G3820/SUMIF($A:$A,$A3820,$G:$G)*SUMIF(Summary!$A$247:$A$283,$A3820,Summary!$Q$247:$Q$283),0)</f>
        <v>0</v>
      </c>
      <c r="AL3820" s="196">
        <f>IFERROR($G3820/SUMIF($A:$A,$A3820,$G:$G)*(SUMIF(Summary!$A$247:$A$283,$A3820,Summary!$L$247:$L$283)+SUMIF(Summary!$A$297:$A$333,$A3820,Summary!$L$297:$L$333))-AK3820,0)</f>
        <v>0</v>
      </c>
      <c r="AM3820" s="198"/>
      <c r="AN3820" s="196">
        <f t="shared" ca="1" si="838"/>
        <v>0</v>
      </c>
      <c r="AO3820" s="196">
        <f t="shared" ca="1" si="839"/>
        <v>0</v>
      </c>
    </row>
    <row r="3821" spans="1:41">
      <c r="A3821" s="189">
        <v>42485</v>
      </c>
      <c r="B3821" s="190">
        <v>2</v>
      </c>
      <c r="C3821" s="191" t="s">
        <v>235</v>
      </c>
      <c r="D3821" s="192">
        <f t="shared" si="826"/>
        <v>6584</v>
      </c>
      <c r="E3821" s="192">
        <f t="shared" si="827"/>
        <v>13752</v>
      </c>
      <c r="F3821" s="192">
        <f t="shared" si="828"/>
        <v>0</v>
      </c>
      <c r="G3821" s="193">
        <f t="shared" si="829"/>
        <v>20336</v>
      </c>
      <c r="H3821" s="194">
        <v>2773</v>
      </c>
      <c r="I3821" s="194">
        <v>6034</v>
      </c>
      <c r="J3821" s="194">
        <v>0</v>
      </c>
      <c r="K3821" s="193">
        <f t="shared" si="830"/>
        <v>8807</v>
      </c>
      <c r="L3821" s="194">
        <v>2283</v>
      </c>
      <c r="M3821" s="194">
        <v>5988</v>
      </c>
      <c r="N3821" s="194">
        <v>0</v>
      </c>
      <c r="O3821" s="193">
        <f t="shared" si="831"/>
        <v>8271</v>
      </c>
      <c r="P3821" s="194">
        <v>1528</v>
      </c>
      <c r="Q3821" s="194">
        <v>1730</v>
      </c>
      <c r="R3821" s="194">
        <v>0</v>
      </c>
      <c r="S3821" s="193">
        <f t="shared" si="832"/>
        <v>3258</v>
      </c>
      <c r="T3821" s="193">
        <f t="shared" si="833"/>
        <v>677.86666666666667</v>
      </c>
      <c r="U3821" s="193">
        <f ca="1">OFFSET('Expenditure Study'!$B$7,'Operations Support'!$C3821,'Operations Support'!$B3821)*$G3821</f>
        <v>38028.32</v>
      </c>
      <c r="V3821" s="199">
        <f ca="1">U3821*'Expenditure Study'!$B$31</f>
        <v>2246834.1060802559</v>
      </c>
      <c r="W3821" s="199">
        <f ca="1">IF(A3821=10298,1.51,1)*IF($B3821&lt;3,$D3821*'Expenditure Study'!$B$32*OFFSET('Expenditure Study'!$B$7,'Operations Support'!$C3821,'Operations Support'!$B3821),0)</f>
        <v>1231.2080000000003</v>
      </c>
      <c r="X3821" s="200">
        <f ca="1">W3821*'Expenditure Study'!$B$31</f>
        <v>72743.684866406416</v>
      </c>
      <c r="Y3821" s="199">
        <f ca="1">U3821*'Expenditure Study'!$B$31</f>
        <v>2246834.1060802559</v>
      </c>
      <c r="Z3821" s="200">
        <f ca="1">W3821*'Expenditure Study'!$B$31</f>
        <v>72743.684866406416</v>
      </c>
      <c r="AA3821" s="195">
        <f t="shared" ca="1" si="834"/>
        <v>2319577.7909466624</v>
      </c>
      <c r="AB3821" s="195">
        <f t="shared" ca="1" si="835"/>
        <v>2319577.7909466624</v>
      </c>
      <c r="AD3821" s="196">
        <f>IFERROR($G3821/SUMIF($A:$A,$A3821,$G:$G)*SUMIF(Summary!$A$166:$A$242,$A3821,Summary!$P$166:$P$242),0)</f>
        <v>585836.97125744319</v>
      </c>
      <c r="AE3821" s="197">
        <f t="shared" ca="1" si="836"/>
        <v>1733740.8196892194</v>
      </c>
      <c r="AF3821" s="196">
        <f>IFERROR(G3821/SUMIF(A:A,A3821,G:G)*SUMIF(Summary!$A$166:$A$242,'Operations Support'!A3821,Summary!$Q$166:$Q$242),0)</f>
        <v>586241.08875667176</v>
      </c>
      <c r="AG3821" s="196">
        <f t="shared" ca="1" si="837"/>
        <v>1733336.7021899908</v>
      </c>
      <c r="AI3821" s="196">
        <f>IFERROR($G3821/SUMIF($A:$A,$A3821,$G:$G)*SUMIF(Summary!$A$247:$A$283,$A3821,Summary!$P$247:$P$283),0)</f>
        <v>106842.04415870193</v>
      </c>
      <c r="AJ3821" s="196">
        <f>IFERROR($G3821/SUMIF($A:$A,$A3821,$G:$G)*(SUMIF(Summary!$A$247:$A$283,$A3821,Summary!$L$247:$L$283)+SUMIF(Summary!$A$297:$A$333,$A3821,Summary!$L$297:$L$333))-AI3821,0)</f>
        <v>460439.02614607394</v>
      </c>
      <c r="AK3821" s="196">
        <f>IFERROR($G3821/SUMIF($A:$A,$A3821,$G:$G)*SUMIF(Summary!$A$247:$A$283,$A3821,Summary!$Q$247:$Q$283),0)</f>
        <v>106915.74510592144</v>
      </c>
      <c r="AL3821" s="196">
        <f>IFERROR($G3821/SUMIF($A:$A,$A3821,$G:$G)*(SUMIF(Summary!$A$247:$A$283,$A3821,Summary!$L$247:$L$283)+SUMIF(Summary!$A$297:$A$333,$A3821,Summary!$L$297:$L$333))-AK3821,0)</f>
        <v>460365.32519885444</v>
      </c>
      <c r="AM3821" s="198"/>
      <c r="AN3821" s="196">
        <f t="shared" ca="1" si="838"/>
        <v>2194179.8458352932</v>
      </c>
      <c r="AO3821" s="196">
        <f t="shared" ca="1" si="839"/>
        <v>2193702.0273888451</v>
      </c>
    </row>
    <row r="3822" spans="1:41">
      <c r="A3822" s="189">
        <v>42485</v>
      </c>
      <c r="B3822" s="190">
        <v>2</v>
      </c>
      <c r="C3822" s="191" t="s">
        <v>236</v>
      </c>
      <c r="D3822" s="192">
        <f t="shared" si="826"/>
        <v>0</v>
      </c>
      <c r="E3822" s="192">
        <f t="shared" si="827"/>
        <v>0</v>
      </c>
      <c r="F3822" s="192">
        <f t="shared" si="828"/>
        <v>0</v>
      </c>
      <c r="G3822" s="193">
        <f t="shared" si="829"/>
        <v>0</v>
      </c>
      <c r="H3822" s="194">
        <v>0</v>
      </c>
      <c r="I3822" s="194">
        <v>0</v>
      </c>
      <c r="J3822" s="194">
        <v>0</v>
      </c>
      <c r="K3822" s="193">
        <f t="shared" si="830"/>
        <v>0</v>
      </c>
      <c r="L3822" s="194">
        <v>0</v>
      </c>
      <c r="M3822" s="194">
        <v>0</v>
      </c>
      <c r="N3822" s="194">
        <v>0</v>
      </c>
      <c r="O3822" s="193">
        <f t="shared" si="831"/>
        <v>0</v>
      </c>
      <c r="P3822" s="194">
        <v>0</v>
      </c>
      <c r="Q3822" s="194">
        <v>0</v>
      </c>
      <c r="R3822" s="194">
        <v>0</v>
      </c>
      <c r="S3822" s="193">
        <f t="shared" si="832"/>
        <v>0</v>
      </c>
      <c r="T3822" s="193">
        <f t="shared" si="833"/>
        <v>0</v>
      </c>
      <c r="U3822" s="193">
        <f ca="1">OFFSET('Expenditure Study'!$B$7,'Operations Support'!$C3822,'Operations Support'!$B3822)*$G3822</f>
        <v>0</v>
      </c>
      <c r="V3822" s="199">
        <f ca="1">U3822*'Expenditure Study'!$B$31</f>
        <v>0</v>
      </c>
      <c r="W3822" s="199">
        <f ca="1">IF(A3822=10298,1.51,1)*IF($B3822&lt;3,$D3822*'Expenditure Study'!$B$32*OFFSET('Expenditure Study'!$B$7,'Operations Support'!$C3822,'Operations Support'!$B3822),0)</f>
        <v>0</v>
      </c>
      <c r="X3822" s="200">
        <f ca="1">W3822*'Expenditure Study'!$B$31</f>
        <v>0</v>
      </c>
      <c r="Y3822" s="199">
        <f ca="1">U3822*'Expenditure Study'!$B$31</f>
        <v>0</v>
      </c>
      <c r="Z3822" s="200">
        <f ca="1">W3822*'Expenditure Study'!$B$31</f>
        <v>0</v>
      </c>
      <c r="AA3822" s="195">
        <f t="shared" ca="1" si="834"/>
        <v>0</v>
      </c>
      <c r="AB3822" s="195">
        <f t="shared" ca="1" si="835"/>
        <v>0</v>
      </c>
      <c r="AD3822" s="196">
        <f>IFERROR($G3822/SUMIF($A:$A,$A3822,$G:$G)*SUMIF(Summary!$A$166:$A$242,$A3822,Summary!$P$166:$P$242),0)</f>
        <v>0</v>
      </c>
      <c r="AE3822" s="197">
        <f t="shared" ca="1" si="836"/>
        <v>0</v>
      </c>
      <c r="AF3822" s="196">
        <f>IFERROR(G3822/SUMIF(A:A,A3822,G:G)*SUMIF(Summary!$A$166:$A$242,'Operations Support'!A3822,Summary!$Q$166:$Q$242),0)</f>
        <v>0</v>
      </c>
      <c r="AG3822" s="196">
        <f t="shared" ca="1" si="837"/>
        <v>0</v>
      </c>
      <c r="AI3822" s="196">
        <f>IFERROR($G3822/SUMIF($A:$A,$A3822,$G:$G)*SUMIF(Summary!$A$247:$A$283,$A3822,Summary!$P$247:$P$283),0)</f>
        <v>0</v>
      </c>
      <c r="AJ3822" s="196">
        <f>IFERROR($G3822/SUMIF($A:$A,$A3822,$G:$G)*(SUMIF(Summary!$A$247:$A$283,$A3822,Summary!$L$247:$L$283)+SUMIF(Summary!$A$297:$A$333,$A3822,Summary!$L$297:$L$333))-AI3822,0)</f>
        <v>0</v>
      </c>
      <c r="AK3822" s="196">
        <f>IFERROR($G3822/SUMIF($A:$A,$A3822,$G:$G)*SUMIF(Summary!$A$247:$A$283,$A3822,Summary!$Q$247:$Q$283),0)</f>
        <v>0</v>
      </c>
      <c r="AL3822" s="196">
        <f>IFERROR($G3822/SUMIF($A:$A,$A3822,$G:$G)*(SUMIF(Summary!$A$247:$A$283,$A3822,Summary!$L$247:$L$283)+SUMIF(Summary!$A$297:$A$333,$A3822,Summary!$L$297:$L$333))-AK3822,0)</f>
        <v>0</v>
      </c>
      <c r="AM3822" s="198"/>
      <c r="AN3822" s="196">
        <f t="shared" ca="1" si="838"/>
        <v>0</v>
      </c>
      <c r="AO3822" s="196">
        <f t="shared" ca="1" si="839"/>
        <v>0</v>
      </c>
    </row>
    <row r="3823" spans="1:41">
      <c r="A3823" s="189">
        <v>42485</v>
      </c>
      <c r="B3823" s="190">
        <v>2</v>
      </c>
      <c r="C3823" s="191" t="s">
        <v>237</v>
      </c>
      <c r="D3823" s="192">
        <f t="shared" si="826"/>
        <v>0</v>
      </c>
      <c r="E3823" s="192">
        <f t="shared" si="827"/>
        <v>840</v>
      </c>
      <c r="F3823" s="192">
        <f t="shared" si="828"/>
        <v>0</v>
      </c>
      <c r="G3823" s="193">
        <f t="shared" si="829"/>
        <v>840</v>
      </c>
      <c r="H3823" s="194">
        <v>0</v>
      </c>
      <c r="I3823" s="194">
        <v>476</v>
      </c>
      <c r="J3823" s="194">
        <v>0</v>
      </c>
      <c r="K3823" s="193">
        <f t="shared" si="830"/>
        <v>476</v>
      </c>
      <c r="L3823" s="194">
        <v>0</v>
      </c>
      <c r="M3823" s="194">
        <v>364</v>
      </c>
      <c r="N3823" s="194">
        <v>0</v>
      </c>
      <c r="O3823" s="193">
        <f t="shared" si="831"/>
        <v>364</v>
      </c>
      <c r="P3823" s="194">
        <v>0</v>
      </c>
      <c r="Q3823" s="194">
        <v>0</v>
      </c>
      <c r="R3823" s="194">
        <v>0</v>
      </c>
      <c r="S3823" s="193">
        <f t="shared" si="832"/>
        <v>0</v>
      </c>
      <c r="T3823" s="193">
        <f t="shared" si="833"/>
        <v>28</v>
      </c>
      <c r="U3823" s="193">
        <f ca="1">OFFSET('Expenditure Study'!$B$7,'Operations Support'!$C3823,'Operations Support'!$B3823)*$G3823</f>
        <v>1965.6</v>
      </c>
      <c r="V3823" s="199">
        <f ca="1">U3823*'Expenditure Study'!$B$31</f>
        <v>116133.90018047999</v>
      </c>
      <c r="W3823" s="199">
        <f ca="1">IF(A3823=10298,1.51,1)*IF($B3823&lt;3,$D3823*'Expenditure Study'!$B$32*OFFSET('Expenditure Study'!$B$7,'Operations Support'!$C3823,'Operations Support'!$B3823),0)</f>
        <v>0</v>
      </c>
      <c r="X3823" s="200">
        <f ca="1">W3823*'Expenditure Study'!$B$31</f>
        <v>0</v>
      </c>
      <c r="Y3823" s="199">
        <f ca="1">U3823*'Expenditure Study'!$B$31</f>
        <v>116133.90018047999</v>
      </c>
      <c r="Z3823" s="200">
        <f ca="1">W3823*'Expenditure Study'!$B$31</f>
        <v>0</v>
      </c>
      <c r="AA3823" s="195">
        <f t="shared" ca="1" si="834"/>
        <v>116133.90018047999</v>
      </c>
      <c r="AB3823" s="195">
        <f t="shared" ca="1" si="835"/>
        <v>116133.90018047999</v>
      </c>
      <c r="AD3823" s="196">
        <f>IFERROR($G3823/SUMIF($A:$A,$A3823,$G:$G)*SUMIF(Summary!$A$166:$A$242,$A3823,Summary!$P$166:$P$242),0)</f>
        <v>24198.616043285419</v>
      </c>
      <c r="AE3823" s="197">
        <f t="shared" ca="1" si="836"/>
        <v>91935.284137194569</v>
      </c>
      <c r="AF3823" s="196">
        <f>IFERROR(G3823/SUMIF(A:A,A3823,G:G)*SUMIF(Summary!$A$166:$A$242,'Operations Support'!A3823,Summary!$Q$166:$Q$242),0)</f>
        <v>24215.308544237036</v>
      </c>
      <c r="AG3823" s="196">
        <f t="shared" ca="1" si="837"/>
        <v>91918.591636242956</v>
      </c>
      <c r="AI3823" s="196">
        <f>IFERROR($G3823/SUMIF($A:$A,$A3823,$G:$G)*SUMIF(Summary!$A$247:$A$283,$A3823,Summary!$P$247:$P$283),0)</f>
        <v>4413.2236965632192</v>
      </c>
      <c r="AJ3823" s="196">
        <f>IFERROR($G3823/SUMIF($A:$A,$A3823,$G:$G)*(SUMIF(Summary!$A$247:$A$283,$A3823,Summary!$L$247:$L$283)+SUMIF(Summary!$A$297:$A$333,$A3823,Summary!$L$297:$L$333))-AI3823,0)</f>
        <v>19018.921221612025</v>
      </c>
      <c r="AK3823" s="196">
        <f>IFERROR($G3823/SUMIF($A:$A,$A3823,$G:$G)*SUMIF(Summary!$A$247:$A$283,$A3823,Summary!$Q$247:$Q$283),0)</f>
        <v>4416.2679921800755</v>
      </c>
      <c r="AL3823" s="196">
        <f>IFERROR($G3823/SUMIF($A:$A,$A3823,$G:$G)*(SUMIF(Summary!$A$247:$A$283,$A3823,Summary!$L$247:$L$283)+SUMIF(Summary!$A$297:$A$333,$A3823,Summary!$L$297:$L$333))-AK3823,0)</f>
        <v>19015.876925995166</v>
      </c>
      <c r="AM3823" s="198"/>
      <c r="AN3823" s="196">
        <f t="shared" ca="1" si="838"/>
        <v>110954.20535880659</v>
      </c>
      <c r="AO3823" s="196">
        <f t="shared" ca="1" si="839"/>
        <v>110934.46856223812</v>
      </c>
    </row>
    <row r="3824" spans="1:41">
      <c r="A3824" s="189">
        <v>42485</v>
      </c>
      <c r="B3824" s="190">
        <v>2</v>
      </c>
      <c r="C3824" s="191" t="s">
        <v>238</v>
      </c>
      <c r="D3824" s="192">
        <f t="shared" si="826"/>
        <v>0</v>
      </c>
      <c r="E3824" s="192">
        <f t="shared" si="827"/>
        <v>2032</v>
      </c>
      <c r="F3824" s="192">
        <f t="shared" si="828"/>
        <v>0</v>
      </c>
      <c r="G3824" s="193">
        <f t="shared" si="829"/>
        <v>2032</v>
      </c>
      <c r="H3824" s="194">
        <v>0</v>
      </c>
      <c r="I3824" s="194">
        <v>742</v>
      </c>
      <c r="J3824" s="194">
        <v>0</v>
      </c>
      <c r="K3824" s="193">
        <f t="shared" si="830"/>
        <v>742</v>
      </c>
      <c r="L3824" s="194">
        <v>0</v>
      </c>
      <c r="M3824" s="194">
        <v>711</v>
      </c>
      <c r="N3824" s="194">
        <v>0</v>
      </c>
      <c r="O3824" s="193">
        <f t="shared" si="831"/>
        <v>711</v>
      </c>
      <c r="P3824" s="194">
        <v>0</v>
      </c>
      <c r="Q3824" s="194">
        <v>579</v>
      </c>
      <c r="R3824" s="194">
        <v>0</v>
      </c>
      <c r="S3824" s="193">
        <f t="shared" si="832"/>
        <v>579</v>
      </c>
      <c r="T3824" s="193">
        <f t="shared" si="833"/>
        <v>67.733333333333334</v>
      </c>
      <c r="U3824" s="193">
        <f ca="1">OFFSET('Expenditure Study'!$B$7,'Operations Support'!$C3824,'Operations Support'!$B3824)*$G3824</f>
        <v>4876.8</v>
      </c>
      <c r="V3824" s="199">
        <f ca="1">U3824*'Expenditure Study'!$B$31</f>
        <v>288136.85612544004</v>
      </c>
      <c r="W3824" s="199">
        <f ca="1">IF(A3824=10298,1.51,1)*IF($B3824&lt;3,$D3824*'Expenditure Study'!$B$32*OFFSET('Expenditure Study'!$B$7,'Operations Support'!$C3824,'Operations Support'!$B3824),0)</f>
        <v>0</v>
      </c>
      <c r="X3824" s="200">
        <f ca="1">W3824*'Expenditure Study'!$B$31</f>
        <v>0</v>
      </c>
      <c r="Y3824" s="199">
        <f ca="1">U3824*'Expenditure Study'!$B$31</f>
        <v>288136.85612544004</v>
      </c>
      <c r="Z3824" s="200">
        <f ca="1">W3824*'Expenditure Study'!$B$31</f>
        <v>0</v>
      </c>
      <c r="AA3824" s="195">
        <f t="shared" ca="1" si="834"/>
        <v>288136.85612544004</v>
      </c>
      <c r="AB3824" s="195">
        <f t="shared" ca="1" si="835"/>
        <v>288136.85612544004</v>
      </c>
      <c r="AD3824" s="196">
        <f>IFERROR($G3824/SUMIF($A:$A,$A3824,$G:$G)*SUMIF(Summary!$A$166:$A$242,$A3824,Summary!$P$166:$P$242),0)</f>
        <v>58537.604523757109</v>
      </c>
      <c r="AE3824" s="197">
        <f t="shared" ca="1" si="836"/>
        <v>229599.25160168292</v>
      </c>
      <c r="AF3824" s="196">
        <f>IFERROR(G3824/SUMIF(A:A,A3824,G:G)*SUMIF(Summary!$A$166:$A$242,'Operations Support'!A3824,Summary!$Q$166:$Q$242),0)</f>
        <v>58577.984478440056</v>
      </c>
      <c r="AG3824" s="196">
        <f t="shared" ca="1" si="837"/>
        <v>229558.87164699999</v>
      </c>
      <c r="AI3824" s="196">
        <f>IFERROR($G3824/SUMIF($A:$A,$A3824,$G:$G)*SUMIF(Summary!$A$247:$A$283,$A3824,Summary!$P$247:$P$283),0)</f>
        <v>10675.798275495787</v>
      </c>
      <c r="AJ3824" s="196">
        <f>IFERROR($G3824/SUMIF($A:$A,$A3824,$G:$G)*(SUMIF(Summary!$A$247:$A$283,$A3824,Summary!$L$247:$L$283)+SUMIF(Summary!$A$297:$A$333,$A3824,Summary!$L$297:$L$333))-AI3824,0)</f>
        <v>46007.676097994801</v>
      </c>
      <c r="AK3824" s="196">
        <f>IFERROR($G3824/SUMIF($A:$A,$A3824,$G:$G)*SUMIF(Summary!$A$247:$A$283,$A3824,Summary!$Q$247:$Q$283),0)</f>
        <v>10683.16257155942</v>
      </c>
      <c r="AL3824" s="196">
        <f>IFERROR($G3824/SUMIF($A:$A,$A3824,$G:$G)*(SUMIF(Summary!$A$247:$A$283,$A3824,Summary!$L$247:$L$283)+SUMIF(Summary!$A$297:$A$333,$A3824,Summary!$L$297:$L$333))-AK3824,0)</f>
        <v>46000.311801931166</v>
      </c>
      <c r="AM3824" s="198"/>
      <c r="AN3824" s="196">
        <f t="shared" ca="1" si="838"/>
        <v>275606.9276996777</v>
      </c>
      <c r="AO3824" s="196">
        <f t="shared" ca="1" si="839"/>
        <v>275559.18344893114</v>
      </c>
    </row>
    <row r="3825" spans="1:41">
      <c r="A3825" s="189">
        <v>42485</v>
      </c>
      <c r="B3825" s="190">
        <v>2</v>
      </c>
      <c r="C3825" s="191" t="s">
        <v>239</v>
      </c>
      <c r="D3825" s="192">
        <f t="shared" si="826"/>
        <v>0</v>
      </c>
      <c r="E3825" s="192">
        <f t="shared" si="827"/>
        <v>0</v>
      </c>
      <c r="F3825" s="192">
        <f t="shared" si="828"/>
        <v>0</v>
      </c>
      <c r="G3825" s="193">
        <f t="shared" si="829"/>
        <v>0</v>
      </c>
      <c r="H3825" s="194">
        <v>0</v>
      </c>
      <c r="I3825" s="194">
        <v>0</v>
      </c>
      <c r="J3825" s="194">
        <v>0</v>
      </c>
      <c r="K3825" s="193">
        <f t="shared" si="830"/>
        <v>0</v>
      </c>
      <c r="L3825" s="194">
        <v>0</v>
      </c>
      <c r="M3825" s="194">
        <v>0</v>
      </c>
      <c r="N3825" s="194">
        <v>0</v>
      </c>
      <c r="O3825" s="193">
        <f t="shared" si="831"/>
        <v>0</v>
      </c>
      <c r="P3825" s="194">
        <v>0</v>
      </c>
      <c r="Q3825" s="194">
        <v>0</v>
      </c>
      <c r="R3825" s="194">
        <v>0</v>
      </c>
      <c r="S3825" s="193">
        <f t="shared" si="832"/>
        <v>0</v>
      </c>
      <c r="T3825" s="193">
        <f t="shared" si="833"/>
        <v>0</v>
      </c>
      <c r="U3825" s="193">
        <f ca="1">OFFSET('Expenditure Study'!$B$7,'Operations Support'!$C3825,'Operations Support'!$B3825)*$G3825</f>
        <v>0</v>
      </c>
      <c r="V3825" s="199">
        <f ca="1">U3825*'Expenditure Study'!$B$31</f>
        <v>0</v>
      </c>
      <c r="W3825" s="199">
        <f ca="1">IF(A3825=10298,1.51,1)*IF($B3825&lt;3,$D3825*'Expenditure Study'!$B$32*OFFSET('Expenditure Study'!$B$7,'Operations Support'!$C3825,'Operations Support'!$B3825),0)</f>
        <v>0</v>
      </c>
      <c r="X3825" s="200">
        <f ca="1">W3825*'Expenditure Study'!$B$31</f>
        <v>0</v>
      </c>
      <c r="Y3825" s="199">
        <f ca="1">U3825*'Expenditure Study'!$B$31</f>
        <v>0</v>
      </c>
      <c r="Z3825" s="200">
        <f ca="1">W3825*'Expenditure Study'!$B$31</f>
        <v>0</v>
      </c>
      <c r="AA3825" s="195">
        <f t="shared" ca="1" si="834"/>
        <v>0</v>
      </c>
      <c r="AB3825" s="195">
        <f t="shared" ca="1" si="835"/>
        <v>0</v>
      </c>
      <c r="AD3825" s="196">
        <f>IFERROR($G3825/SUMIF($A:$A,$A3825,$G:$G)*SUMIF(Summary!$A$166:$A$242,$A3825,Summary!$P$166:$P$242),0)</f>
        <v>0</v>
      </c>
      <c r="AE3825" s="197">
        <f t="shared" ca="1" si="836"/>
        <v>0</v>
      </c>
      <c r="AF3825" s="196">
        <f>IFERROR(G3825/SUMIF(A:A,A3825,G:G)*SUMIF(Summary!$A$166:$A$242,'Operations Support'!A3825,Summary!$Q$166:$Q$242),0)</f>
        <v>0</v>
      </c>
      <c r="AG3825" s="196">
        <f t="shared" ca="1" si="837"/>
        <v>0</v>
      </c>
      <c r="AI3825" s="196">
        <f>IFERROR($G3825/SUMIF($A:$A,$A3825,$G:$G)*SUMIF(Summary!$A$247:$A$283,$A3825,Summary!$P$247:$P$283),0)</f>
        <v>0</v>
      </c>
      <c r="AJ3825" s="196">
        <f>IFERROR($G3825/SUMIF($A:$A,$A3825,$G:$G)*(SUMIF(Summary!$A$247:$A$283,$A3825,Summary!$L$247:$L$283)+SUMIF(Summary!$A$297:$A$333,$A3825,Summary!$L$297:$L$333))-AI3825,0)</f>
        <v>0</v>
      </c>
      <c r="AK3825" s="196">
        <f>IFERROR($G3825/SUMIF($A:$A,$A3825,$G:$G)*SUMIF(Summary!$A$247:$A$283,$A3825,Summary!$Q$247:$Q$283),0)</f>
        <v>0</v>
      </c>
      <c r="AL3825" s="196">
        <f>IFERROR($G3825/SUMIF($A:$A,$A3825,$G:$G)*(SUMIF(Summary!$A$247:$A$283,$A3825,Summary!$L$247:$L$283)+SUMIF(Summary!$A$297:$A$333,$A3825,Summary!$L$297:$L$333))-AK3825,0)</f>
        <v>0</v>
      </c>
      <c r="AM3825" s="198"/>
      <c r="AN3825" s="196">
        <f t="shared" ca="1" si="838"/>
        <v>0</v>
      </c>
      <c r="AO3825" s="196">
        <f t="shared" ca="1" si="839"/>
        <v>0</v>
      </c>
    </row>
    <row r="3826" spans="1:41">
      <c r="A3826" s="189">
        <v>42485</v>
      </c>
      <c r="B3826" s="190">
        <v>2</v>
      </c>
      <c r="C3826" s="191" t="s">
        <v>240</v>
      </c>
      <c r="D3826" s="192">
        <f t="shared" si="826"/>
        <v>0</v>
      </c>
      <c r="E3826" s="192">
        <f t="shared" si="827"/>
        <v>0</v>
      </c>
      <c r="F3826" s="192">
        <f t="shared" si="828"/>
        <v>0</v>
      </c>
      <c r="G3826" s="193">
        <f t="shared" si="829"/>
        <v>0</v>
      </c>
      <c r="H3826" s="194">
        <v>0</v>
      </c>
      <c r="I3826" s="194">
        <v>0</v>
      </c>
      <c r="J3826" s="194">
        <v>0</v>
      </c>
      <c r="K3826" s="193">
        <f t="shared" si="830"/>
        <v>0</v>
      </c>
      <c r="L3826" s="194">
        <v>0</v>
      </c>
      <c r="M3826" s="194">
        <v>0</v>
      </c>
      <c r="N3826" s="194">
        <v>0</v>
      </c>
      <c r="O3826" s="193">
        <f t="shared" si="831"/>
        <v>0</v>
      </c>
      <c r="P3826" s="194">
        <v>0</v>
      </c>
      <c r="Q3826" s="194">
        <v>0</v>
      </c>
      <c r="R3826" s="194">
        <v>0</v>
      </c>
      <c r="S3826" s="193">
        <f t="shared" si="832"/>
        <v>0</v>
      </c>
      <c r="T3826" s="193">
        <f t="shared" si="833"/>
        <v>0</v>
      </c>
      <c r="U3826" s="193">
        <f ca="1">OFFSET('Expenditure Study'!$B$7,'Operations Support'!$C3826,'Operations Support'!$B3826)*$G3826</f>
        <v>0</v>
      </c>
      <c r="V3826" s="199">
        <f ca="1">U3826*'Expenditure Study'!$B$31</f>
        <v>0</v>
      </c>
      <c r="W3826" s="199">
        <f ca="1">IF(A3826=10298,1.51,1)*IF($B3826&lt;3,$D3826*'Expenditure Study'!$B$32*OFFSET('Expenditure Study'!$B$7,'Operations Support'!$C3826,'Operations Support'!$B3826),0)</f>
        <v>0</v>
      </c>
      <c r="X3826" s="200">
        <f ca="1">W3826*'Expenditure Study'!$B$31</f>
        <v>0</v>
      </c>
      <c r="Y3826" s="199">
        <f ca="1">U3826*'Expenditure Study'!$B$31</f>
        <v>0</v>
      </c>
      <c r="Z3826" s="200">
        <f ca="1">W3826*'Expenditure Study'!$B$31</f>
        <v>0</v>
      </c>
      <c r="AA3826" s="195">
        <f t="shared" ca="1" si="834"/>
        <v>0</v>
      </c>
      <c r="AB3826" s="195">
        <f t="shared" ca="1" si="835"/>
        <v>0</v>
      </c>
      <c r="AD3826" s="196">
        <f>IFERROR($G3826/SUMIF($A:$A,$A3826,$G:$G)*SUMIF(Summary!$A$166:$A$242,$A3826,Summary!$P$166:$P$242),0)</f>
        <v>0</v>
      </c>
      <c r="AE3826" s="197">
        <f t="shared" ca="1" si="836"/>
        <v>0</v>
      </c>
      <c r="AF3826" s="196">
        <f>IFERROR(G3826/SUMIF(A:A,A3826,G:G)*SUMIF(Summary!$A$166:$A$242,'Operations Support'!A3826,Summary!$Q$166:$Q$242),0)</f>
        <v>0</v>
      </c>
      <c r="AG3826" s="196">
        <f t="shared" ca="1" si="837"/>
        <v>0</v>
      </c>
      <c r="AI3826" s="196">
        <f>IFERROR($G3826/SUMIF($A:$A,$A3826,$G:$G)*SUMIF(Summary!$A$247:$A$283,$A3826,Summary!$P$247:$P$283),0)</f>
        <v>0</v>
      </c>
      <c r="AJ3826" s="196">
        <f>IFERROR($G3826/SUMIF($A:$A,$A3826,$G:$G)*(SUMIF(Summary!$A$247:$A$283,$A3826,Summary!$L$247:$L$283)+SUMIF(Summary!$A$297:$A$333,$A3826,Summary!$L$297:$L$333))-AI3826,0)</f>
        <v>0</v>
      </c>
      <c r="AK3826" s="196">
        <f>IFERROR($G3826/SUMIF($A:$A,$A3826,$G:$G)*SUMIF(Summary!$A$247:$A$283,$A3826,Summary!$Q$247:$Q$283),0)</f>
        <v>0</v>
      </c>
      <c r="AL3826" s="196">
        <f>IFERROR($G3826/SUMIF($A:$A,$A3826,$G:$G)*(SUMIF(Summary!$A$247:$A$283,$A3826,Summary!$L$247:$L$283)+SUMIF(Summary!$A$297:$A$333,$A3826,Summary!$L$297:$L$333))-AK3826,0)</f>
        <v>0</v>
      </c>
      <c r="AM3826" s="198"/>
      <c r="AN3826" s="196">
        <f t="shared" ca="1" si="838"/>
        <v>0</v>
      </c>
      <c r="AO3826" s="196">
        <f t="shared" ca="1" si="839"/>
        <v>0</v>
      </c>
    </row>
    <row r="3827" spans="1:41">
      <c r="A3827" s="189">
        <v>42485</v>
      </c>
      <c r="B3827" s="190">
        <v>3</v>
      </c>
      <c r="C3827" s="191" t="s">
        <v>220</v>
      </c>
      <c r="D3827" s="192">
        <f t="shared" si="826"/>
        <v>1371</v>
      </c>
      <c r="E3827" s="192">
        <f t="shared" si="827"/>
        <v>483</v>
      </c>
      <c r="F3827" s="192">
        <f t="shared" si="828"/>
        <v>0</v>
      </c>
      <c r="G3827" s="193">
        <f t="shared" si="829"/>
        <v>1854</v>
      </c>
      <c r="H3827" s="194">
        <v>627</v>
      </c>
      <c r="I3827" s="194">
        <v>318</v>
      </c>
      <c r="J3827" s="194">
        <v>0</v>
      </c>
      <c r="K3827" s="193">
        <f t="shared" si="830"/>
        <v>945</v>
      </c>
      <c r="L3827" s="194">
        <v>636</v>
      </c>
      <c r="M3827" s="194">
        <v>84</v>
      </c>
      <c r="N3827" s="194">
        <v>0</v>
      </c>
      <c r="O3827" s="193">
        <f t="shared" si="831"/>
        <v>720</v>
      </c>
      <c r="P3827" s="194">
        <v>108</v>
      </c>
      <c r="Q3827" s="194">
        <v>81</v>
      </c>
      <c r="R3827" s="194">
        <v>0</v>
      </c>
      <c r="S3827" s="193">
        <f t="shared" si="832"/>
        <v>189</v>
      </c>
      <c r="T3827" s="193">
        <f t="shared" si="833"/>
        <v>77.25</v>
      </c>
      <c r="U3827" s="193">
        <f ca="1">OFFSET('Expenditure Study'!$B$7,'Operations Support'!$C3827,'Operations Support'!$B3827)*$G3827</f>
        <v>8268.84</v>
      </c>
      <c r="V3827" s="199">
        <f ca="1">U3827*'Expenditure Study'!$B$31</f>
        <v>488549.36872627202</v>
      </c>
      <c r="W3827" s="199">
        <f ca="1">IF(A3827=10298,1.51,1)*IF($B3827&lt;3,$D3827*'Expenditure Study'!$B$32*OFFSET('Expenditure Study'!$B$7,'Operations Support'!$C3827,'Operations Support'!$B3827),0)</f>
        <v>0</v>
      </c>
      <c r="X3827" s="200">
        <f ca="1">W3827*'Expenditure Study'!$B$31</f>
        <v>0</v>
      </c>
      <c r="Y3827" s="199">
        <f ca="1">U3827*'Expenditure Study'!$B$31</f>
        <v>488549.36872627202</v>
      </c>
      <c r="Z3827" s="200">
        <f ca="1">W3827*'Expenditure Study'!$B$31</f>
        <v>0</v>
      </c>
      <c r="AA3827" s="195">
        <f t="shared" ca="1" si="834"/>
        <v>488549.36872627202</v>
      </c>
      <c r="AB3827" s="195">
        <f t="shared" ca="1" si="835"/>
        <v>488549.36872627202</v>
      </c>
      <c r="AD3827" s="196">
        <f>IFERROR($G3827/SUMIF($A:$A,$A3827,$G:$G)*SUMIF(Summary!$A$166:$A$242,$A3827,Summary!$P$166:$P$242),0)</f>
        <v>53409.802552679961</v>
      </c>
      <c r="AE3827" s="197">
        <f t="shared" ca="1" si="836"/>
        <v>435139.56617359206</v>
      </c>
      <c r="AF3827" s="196">
        <f>IFERROR(G3827/SUMIF(A:A,A3827,G:G)*SUMIF(Summary!$A$166:$A$242,'Operations Support'!A3827,Summary!$Q$166:$Q$242),0)</f>
        <v>53446.645286923165</v>
      </c>
      <c r="AG3827" s="196">
        <f t="shared" ca="1" si="837"/>
        <v>435102.72343934886</v>
      </c>
      <c r="AI3827" s="196">
        <f>IFERROR($G3827/SUMIF($A:$A,$A3827,$G:$G)*SUMIF(Summary!$A$247:$A$283,$A3827,Summary!$P$247:$P$283),0)</f>
        <v>9740.6151588431039</v>
      </c>
      <c r="AJ3827" s="196">
        <f>IFERROR($G3827/SUMIF($A:$A,$A3827,$G:$G)*(SUMIF(Summary!$A$247:$A$283,$A3827,Summary!$L$247:$L$283)+SUMIF(Summary!$A$297:$A$333,$A3827,Summary!$L$297:$L$333))-AI3827,0)</f>
        <v>41977.476124843684</v>
      </c>
      <c r="AK3827" s="196">
        <f>IFERROR($G3827/SUMIF($A:$A,$A3827,$G:$G)*SUMIF(Summary!$A$247:$A$283,$A3827,Summary!$Q$247:$Q$283),0)</f>
        <v>9747.3343541688791</v>
      </c>
      <c r="AL3827" s="196">
        <f>IFERROR($G3827/SUMIF($A:$A,$A3827,$G:$G)*(SUMIF(Summary!$A$247:$A$283,$A3827,Summary!$L$247:$L$283)+SUMIF(Summary!$A$297:$A$333,$A3827,Summary!$L$297:$L$333))-AK3827,0)</f>
        <v>41970.756929517906</v>
      </c>
      <c r="AM3827" s="198"/>
      <c r="AN3827" s="196">
        <f t="shared" ca="1" si="838"/>
        <v>477117.04229843576</v>
      </c>
      <c r="AO3827" s="196">
        <f t="shared" ca="1" si="839"/>
        <v>477073.48036886676</v>
      </c>
    </row>
    <row r="3828" spans="1:41">
      <c r="A3828" s="189">
        <v>42485</v>
      </c>
      <c r="B3828" s="190">
        <v>3</v>
      </c>
      <c r="C3828" s="191" t="s">
        <v>221</v>
      </c>
      <c r="D3828" s="192">
        <f t="shared" si="826"/>
        <v>337</v>
      </c>
      <c r="E3828" s="192">
        <f t="shared" si="827"/>
        <v>27</v>
      </c>
      <c r="F3828" s="192">
        <f t="shared" si="828"/>
        <v>0</v>
      </c>
      <c r="G3828" s="193">
        <f t="shared" si="829"/>
        <v>364</v>
      </c>
      <c r="H3828" s="194">
        <v>157</v>
      </c>
      <c r="I3828" s="194">
        <v>18</v>
      </c>
      <c r="J3828" s="194">
        <v>0</v>
      </c>
      <c r="K3828" s="193">
        <f t="shared" si="830"/>
        <v>175</v>
      </c>
      <c r="L3828" s="194">
        <v>177</v>
      </c>
      <c r="M3828" s="194">
        <v>9</v>
      </c>
      <c r="N3828" s="194">
        <v>0</v>
      </c>
      <c r="O3828" s="193">
        <f t="shared" si="831"/>
        <v>186</v>
      </c>
      <c r="P3828" s="194">
        <v>3</v>
      </c>
      <c r="Q3828" s="194">
        <v>0</v>
      </c>
      <c r="R3828" s="194">
        <v>0</v>
      </c>
      <c r="S3828" s="193">
        <f t="shared" si="832"/>
        <v>3</v>
      </c>
      <c r="T3828" s="193">
        <f t="shared" si="833"/>
        <v>15.166666666666666</v>
      </c>
      <c r="U3828" s="193">
        <f ca="1">OFFSET('Expenditure Study'!$B$7,'Operations Support'!$C3828,'Operations Support'!$B3828)*$G3828</f>
        <v>2548</v>
      </c>
      <c r="V3828" s="199">
        <f ca="1">U3828*'Expenditure Study'!$B$31</f>
        <v>150543.9446784</v>
      </c>
      <c r="W3828" s="199">
        <f ca="1">IF(A3828=10298,1.51,1)*IF($B3828&lt;3,$D3828*'Expenditure Study'!$B$32*OFFSET('Expenditure Study'!$B$7,'Operations Support'!$C3828,'Operations Support'!$B3828),0)</f>
        <v>0</v>
      </c>
      <c r="X3828" s="200">
        <f ca="1">W3828*'Expenditure Study'!$B$31</f>
        <v>0</v>
      </c>
      <c r="Y3828" s="199">
        <f ca="1">U3828*'Expenditure Study'!$B$31</f>
        <v>150543.9446784</v>
      </c>
      <c r="Z3828" s="200">
        <f ca="1">W3828*'Expenditure Study'!$B$31</f>
        <v>0</v>
      </c>
      <c r="AA3828" s="195">
        <f t="shared" ca="1" si="834"/>
        <v>150543.9446784</v>
      </c>
      <c r="AB3828" s="195">
        <f t="shared" ca="1" si="835"/>
        <v>150543.9446784</v>
      </c>
      <c r="AD3828" s="196">
        <f>IFERROR($G3828/SUMIF($A:$A,$A3828,$G:$G)*SUMIF(Summary!$A$166:$A$242,$A3828,Summary!$P$166:$P$242),0)</f>
        <v>10486.066952090348</v>
      </c>
      <c r="AE3828" s="197">
        <f t="shared" ca="1" si="836"/>
        <v>140057.87772630964</v>
      </c>
      <c r="AF3828" s="196">
        <f>IFERROR(G3828/SUMIF(A:A,A3828,G:G)*SUMIF(Summary!$A$166:$A$242,'Operations Support'!A3828,Summary!$Q$166:$Q$242),0)</f>
        <v>10493.300369169381</v>
      </c>
      <c r="AG3828" s="196">
        <f t="shared" ca="1" si="837"/>
        <v>140050.64430923061</v>
      </c>
      <c r="AI3828" s="196">
        <f>IFERROR($G3828/SUMIF($A:$A,$A3828,$G:$G)*SUMIF(Summary!$A$247:$A$283,$A3828,Summary!$P$247:$P$283),0)</f>
        <v>1912.3969351773949</v>
      </c>
      <c r="AJ3828" s="196">
        <f>IFERROR($G3828/SUMIF($A:$A,$A3828,$G:$G)*(SUMIF(Summary!$A$247:$A$283,$A3828,Summary!$L$247:$L$283)+SUMIF(Summary!$A$297:$A$333,$A3828,Summary!$L$297:$L$333))-AI3828,0)</f>
        <v>8241.5325293652095</v>
      </c>
      <c r="AK3828" s="196">
        <f>IFERROR($G3828/SUMIF($A:$A,$A3828,$G:$G)*SUMIF(Summary!$A$247:$A$283,$A3828,Summary!$Q$247:$Q$283),0)</f>
        <v>1913.7161299446993</v>
      </c>
      <c r="AL3828" s="196">
        <f>IFERROR($G3828/SUMIF($A:$A,$A3828,$G:$G)*(SUMIF(Summary!$A$247:$A$283,$A3828,Summary!$L$247:$L$283)+SUMIF(Summary!$A$297:$A$333,$A3828,Summary!$L$297:$L$333))-AK3828,0)</f>
        <v>8240.2133345979055</v>
      </c>
      <c r="AM3828" s="198"/>
      <c r="AN3828" s="196">
        <f t="shared" ca="1" si="838"/>
        <v>148299.41025567485</v>
      </c>
      <c r="AO3828" s="196">
        <f t="shared" ca="1" si="839"/>
        <v>148290.85764382852</v>
      </c>
    </row>
    <row r="3829" spans="1:41">
      <c r="A3829" s="189">
        <v>42485</v>
      </c>
      <c r="B3829" s="190">
        <v>3</v>
      </c>
      <c r="C3829" s="191" t="s">
        <v>222</v>
      </c>
      <c r="D3829" s="192">
        <f t="shared" si="826"/>
        <v>0</v>
      </c>
      <c r="E3829" s="192">
        <f t="shared" si="827"/>
        <v>0</v>
      </c>
      <c r="F3829" s="192">
        <f t="shared" si="828"/>
        <v>0</v>
      </c>
      <c r="G3829" s="193">
        <f t="shared" si="829"/>
        <v>0</v>
      </c>
      <c r="H3829" s="194">
        <v>0</v>
      </c>
      <c r="I3829" s="194">
        <v>0</v>
      </c>
      <c r="J3829" s="194">
        <v>0</v>
      </c>
      <c r="K3829" s="193">
        <f t="shared" si="830"/>
        <v>0</v>
      </c>
      <c r="L3829" s="194">
        <v>0</v>
      </c>
      <c r="M3829" s="194">
        <v>0</v>
      </c>
      <c r="N3829" s="194">
        <v>0</v>
      </c>
      <c r="O3829" s="193">
        <f t="shared" si="831"/>
        <v>0</v>
      </c>
      <c r="P3829" s="194">
        <v>0</v>
      </c>
      <c r="Q3829" s="194">
        <v>0</v>
      </c>
      <c r="R3829" s="194">
        <v>0</v>
      </c>
      <c r="S3829" s="193">
        <f t="shared" si="832"/>
        <v>0</v>
      </c>
      <c r="T3829" s="193">
        <f t="shared" si="833"/>
        <v>0</v>
      </c>
      <c r="U3829" s="193">
        <f ca="1">OFFSET('Expenditure Study'!$B$7,'Operations Support'!$C3829,'Operations Support'!$B3829)*$G3829</f>
        <v>0</v>
      </c>
      <c r="V3829" s="199">
        <f ca="1">U3829*'Expenditure Study'!$B$31</f>
        <v>0</v>
      </c>
      <c r="W3829" s="199">
        <f ca="1">IF(A3829=10298,1.51,1)*IF($B3829&lt;3,$D3829*'Expenditure Study'!$B$32*OFFSET('Expenditure Study'!$B$7,'Operations Support'!$C3829,'Operations Support'!$B3829),0)</f>
        <v>0</v>
      </c>
      <c r="X3829" s="200">
        <f ca="1">W3829*'Expenditure Study'!$B$31</f>
        <v>0</v>
      </c>
      <c r="Y3829" s="199">
        <f ca="1">U3829*'Expenditure Study'!$B$31</f>
        <v>0</v>
      </c>
      <c r="Z3829" s="200">
        <f ca="1">W3829*'Expenditure Study'!$B$31</f>
        <v>0</v>
      </c>
      <c r="AA3829" s="195">
        <f t="shared" ca="1" si="834"/>
        <v>0</v>
      </c>
      <c r="AB3829" s="195">
        <f t="shared" ca="1" si="835"/>
        <v>0</v>
      </c>
      <c r="AD3829" s="196">
        <f>IFERROR($G3829/SUMIF($A:$A,$A3829,$G:$G)*SUMIF(Summary!$A$166:$A$242,$A3829,Summary!$P$166:$P$242),0)</f>
        <v>0</v>
      </c>
      <c r="AE3829" s="197">
        <f t="shared" ca="1" si="836"/>
        <v>0</v>
      </c>
      <c r="AF3829" s="196">
        <f>IFERROR(G3829/SUMIF(A:A,A3829,G:G)*SUMIF(Summary!$A$166:$A$242,'Operations Support'!A3829,Summary!$Q$166:$Q$242),0)</f>
        <v>0</v>
      </c>
      <c r="AG3829" s="196">
        <f t="shared" ca="1" si="837"/>
        <v>0</v>
      </c>
      <c r="AI3829" s="196">
        <f>IFERROR($G3829/SUMIF($A:$A,$A3829,$G:$G)*SUMIF(Summary!$A$247:$A$283,$A3829,Summary!$P$247:$P$283),0)</f>
        <v>0</v>
      </c>
      <c r="AJ3829" s="196">
        <f>IFERROR($G3829/SUMIF($A:$A,$A3829,$G:$G)*(SUMIF(Summary!$A$247:$A$283,$A3829,Summary!$L$247:$L$283)+SUMIF(Summary!$A$297:$A$333,$A3829,Summary!$L$297:$L$333))-AI3829,0)</f>
        <v>0</v>
      </c>
      <c r="AK3829" s="196">
        <f>IFERROR($G3829/SUMIF($A:$A,$A3829,$G:$G)*SUMIF(Summary!$A$247:$A$283,$A3829,Summary!$Q$247:$Q$283),0)</f>
        <v>0</v>
      </c>
      <c r="AL3829" s="196">
        <f>IFERROR($G3829/SUMIF($A:$A,$A3829,$G:$G)*(SUMIF(Summary!$A$247:$A$283,$A3829,Summary!$L$247:$L$283)+SUMIF(Summary!$A$297:$A$333,$A3829,Summary!$L$297:$L$333))-AK3829,0)</f>
        <v>0</v>
      </c>
      <c r="AM3829" s="198"/>
      <c r="AN3829" s="196">
        <f t="shared" ca="1" si="838"/>
        <v>0</v>
      </c>
      <c r="AO3829" s="196">
        <f t="shared" ca="1" si="839"/>
        <v>0</v>
      </c>
    </row>
    <row r="3830" spans="1:41">
      <c r="A3830" s="189">
        <v>42485</v>
      </c>
      <c r="B3830" s="190">
        <v>3</v>
      </c>
      <c r="C3830" s="191" t="s">
        <v>223</v>
      </c>
      <c r="D3830" s="192">
        <f t="shared" si="826"/>
        <v>3521.7</v>
      </c>
      <c r="E3830" s="192">
        <f t="shared" si="827"/>
        <v>1056.3</v>
      </c>
      <c r="F3830" s="192">
        <f t="shared" si="828"/>
        <v>0</v>
      </c>
      <c r="G3830" s="193">
        <f t="shared" si="829"/>
        <v>4578</v>
      </c>
      <c r="H3830" s="194">
        <v>1617</v>
      </c>
      <c r="I3830" s="194">
        <v>270</v>
      </c>
      <c r="J3830" s="194">
        <v>0</v>
      </c>
      <c r="K3830" s="193">
        <f t="shared" si="830"/>
        <v>1887</v>
      </c>
      <c r="L3830" s="194">
        <v>1134</v>
      </c>
      <c r="M3830" s="194">
        <v>282</v>
      </c>
      <c r="N3830" s="194">
        <v>0</v>
      </c>
      <c r="O3830" s="193">
        <f t="shared" si="831"/>
        <v>1416</v>
      </c>
      <c r="P3830" s="194">
        <v>770.7</v>
      </c>
      <c r="Q3830" s="194">
        <v>504.3</v>
      </c>
      <c r="R3830" s="194">
        <v>0</v>
      </c>
      <c r="S3830" s="193">
        <f t="shared" si="832"/>
        <v>1275</v>
      </c>
      <c r="T3830" s="193">
        <f t="shared" si="833"/>
        <v>190.75</v>
      </c>
      <c r="U3830" s="193">
        <f ca="1">OFFSET('Expenditure Study'!$B$7,'Operations Support'!$C3830,'Operations Support'!$B3830)*$G3830</f>
        <v>10254.720000000001</v>
      </c>
      <c r="V3830" s="199">
        <f ca="1">U3830*'Expenditure Study'!$B$31</f>
        <v>605881.47581337614</v>
      </c>
      <c r="W3830" s="199">
        <f ca="1">IF(A3830=10298,1.51,1)*IF($B3830&lt;3,$D3830*'Expenditure Study'!$B$32*OFFSET('Expenditure Study'!$B$7,'Operations Support'!$C3830,'Operations Support'!$B3830),0)</f>
        <v>0</v>
      </c>
      <c r="X3830" s="200">
        <f ca="1">W3830*'Expenditure Study'!$B$31</f>
        <v>0</v>
      </c>
      <c r="Y3830" s="199">
        <f ca="1">U3830*'Expenditure Study'!$B$31</f>
        <v>605881.47581337614</v>
      </c>
      <c r="Z3830" s="200">
        <f ca="1">W3830*'Expenditure Study'!$B$31</f>
        <v>0</v>
      </c>
      <c r="AA3830" s="195">
        <f t="shared" ca="1" si="834"/>
        <v>605881.47581337614</v>
      </c>
      <c r="AB3830" s="195">
        <f t="shared" ca="1" si="835"/>
        <v>605881.47581337614</v>
      </c>
      <c r="AD3830" s="196">
        <f>IFERROR($G3830/SUMIF($A:$A,$A3830,$G:$G)*SUMIF(Summary!$A$166:$A$242,$A3830,Summary!$P$166:$P$242),0)</f>
        <v>131882.45743590553</v>
      </c>
      <c r="AE3830" s="197">
        <f t="shared" ca="1" si="836"/>
        <v>473999.01837747061</v>
      </c>
      <c r="AF3830" s="196">
        <f>IFERROR(G3830/SUMIF(A:A,A3830,G:G)*SUMIF(Summary!$A$166:$A$242,'Operations Support'!A3830,Summary!$Q$166:$Q$242),0)</f>
        <v>131973.43156609184</v>
      </c>
      <c r="AG3830" s="196">
        <f t="shared" ca="1" si="837"/>
        <v>473908.0442472843</v>
      </c>
      <c r="AI3830" s="196">
        <f>IFERROR($G3830/SUMIF($A:$A,$A3830,$G:$G)*SUMIF(Summary!$A$247:$A$283,$A3830,Summary!$P$247:$P$283),0)</f>
        <v>24052.069146269543</v>
      </c>
      <c r="AJ3830" s="196">
        <f>IFERROR($G3830/SUMIF($A:$A,$A3830,$G:$G)*(SUMIF(Summary!$A$247:$A$283,$A3830,Summary!$L$247:$L$283)+SUMIF(Summary!$A$297:$A$333,$A3830,Summary!$L$297:$L$333))-AI3830,0)</f>
        <v>103653.12065778553</v>
      </c>
      <c r="AK3830" s="196">
        <f>IFERROR($G3830/SUMIF($A:$A,$A3830,$G:$G)*SUMIF(Summary!$A$247:$A$283,$A3830,Summary!$Q$247:$Q$283),0)</f>
        <v>24068.660557381409</v>
      </c>
      <c r="AL3830" s="196">
        <f>IFERROR($G3830/SUMIF($A:$A,$A3830,$G:$G)*(SUMIF(Summary!$A$247:$A$283,$A3830,Summary!$L$247:$L$283)+SUMIF(Summary!$A$297:$A$333,$A3830,Summary!$L$297:$L$333))-AK3830,0)</f>
        <v>103636.52924667366</v>
      </c>
      <c r="AM3830" s="198"/>
      <c r="AN3830" s="196">
        <f t="shared" ca="1" si="838"/>
        <v>577652.13903525611</v>
      </c>
      <c r="AO3830" s="196">
        <f t="shared" ca="1" si="839"/>
        <v>577544.57349395799</v>
      </c>
    </row>
    <row r="3831" spans="1:41">
      <c r="A3831" s="189">
        <v>42485</v>
      </c>
      <c r="B3831" s="190">
        <v>3</v>
      </c>
      <c r="C3831" s="191" t="s">
        <v>224</v>
      </c>
      <c r="D3831" s="192">
        <f t="shared" si="826"/>
        <v>0</v>
      </c>
      <c r="E3831" s="192">
        <f t="shared" si="827"/>
        <v>0</v>
      </c>
      <c r="F3831" s="192">
        <f t="shared" si="828"/>
        <v>0</v>
      </c>
      <c r="G3831" s="193">
        <f t="shared" si="829"/>
        <v>0</v>
      </c>
      <c r="H3831" s="194">
        <v>0</v>
      </c>
      <c r="I3831" s="194">
        <v>0</v>
      </c>
      <c r="J3831" s="194">
        <v>0</v>
      </c>
      <c r="K3831" s="193">
        <f t="shared" si="830"/>
        <v>0</v>
      </c>
      <c r="L3831" s="194">
        <v>0</v>
      </c>
      <c r="M3831" s="194">
        <v>0</v>
      </c>
      <c r="N3831" s="194">
        <v>0</v>
      </c>
      <c r="O3831" s="193">
        <f t="shared" si="831"/>
        <v>0</v>
      </c>
      <c r="P3831" s="194">
        <v>0</v>
      </c>
      <c r="Q3831" s="194">
        <v>0</v>
      </c>
      <c r="R3831" s="194">
        <v>0</v>
      </c>
      <c r="S3831" s="193">
        <f t="shared" si="832"/>
        <v>0</v>
      </c>
      <c r="T3831" s="193">
        <f t="shared" si="833"/>
        <v>0</v>
      </c>
      <c r="U3831" s="193">
        <f ca="1">OFFSET('Expenditure Study'!$B$7,'Operations Support'!$C3831,'Operations Support'!$B3831)*$G3831</f>
        <v>0</v>
      </c>
      <c r="V3831" s="199">
        <f ca="1">U3831*'Expenditure Study'!$B$31</f>
        <v>0</v>
      </c>
      <c r="W3831" s="199">
        <f ca="1">IF(A3831=10298,1.51,1)*IF($B3831&lt;3,$D3831*'Expenditure Study'!$B$32*OFFSET('Expenditure Study'!$B$7,'Operations Support'!$C3831,'Operations Support'!$B3831),0)</f>
        <v>0</v>
      </c>
      <c r="X3831" s="200">
        <f ca="1">W3831*'Expenditure Study'!$B$31</f>
        <v>0</v>
      </c>
      <c r="Y3831" s="199">
        <f ca="1">U3831*'Expenditure Study'!$B$31</f>
        <v>0</v>
      </c>
      <c r="Z3831" s="200">
        <f ca="1">W3831*'Expenditure Study'!$B$31</f>
        <v>0</v>
      </c>
      <c r="AA3831" s="195">
        <f t="shared" ca="1" si="834"/>
        <v>0</v>
      </c>
      <c r="AB3831" s="195">
        <f t="shared" ca="1" si="835"/>
        <v>0</v>
      </c>
      <c r="AD3831" s="196">
        <f>IFERROR($G3831/SUMIF($A:$A,$A3831,$G:$G)*SUMIF(Summary!$A$166:$A$242,$A3831,Summary!$P$166:$P$242),0)</f>
        <v>0</v>
      </c>
      <c r="AE3831" s="197">
        <f t="shared" ca="1" si="836"/>
        <v>0</v>
      </c>
      <c r="AF3831" s="196">
        <f>IFERROR(G3831/SUMIF(A:A,A3831,G:G)*SUMIF(Summary!$A$166:$A$242,'Operations Support'!A3831,Summary!$Q$166:$Q$242),0)</f>
        <v>0</v>
      </c>
      <c r="AG3831" s="196">
        <f t="shared" ca="1" si="837"/>
        <v>0</v>
      </c>
      <c r="AI3831" s="196">
        <f>IFERROR($G3831/SUMIF($A:$A,$A3831,$G:$G)*SUMIF(Summary!$A$247:$A$283,$A3831,Summary!$P$247:$P$283),0)</f>
        <v>0</v>
      </c>
      <c r="AJ3831" s="196">
        <f>IFERROR($G3831/SUMIF($A:$A,$A3831,$G:$G)*(SUMIF(Summary!$A$247:$A$283,$A3831,Summary!$L$247:$L$283)+SUMIF(Summary!$A$297:$A$333,$A3831,Summary!$L$297:$L$333))-AI3831,0)</f>
        <v>0</v>
      </c>
      <c r="AK3831" s="196">
        <f>IFERROR($G3831/SUMIF($A:$A,$A3831,$G:$G)*SUMIF(Summary!$A$247:$A$283,$A3831,Summary!$Q$247:$Q$283),0)</f>
        <v>0</v>
      </c>
      <c r="AL3831" s="196">
        <f>IFERROR($G3831/SUMIF($A:$A,$A3831,$G:$G)*(SUMIF(Summary!$A$247:$A$283,$A3831,Summary!$L$247:$L$283)+SUMIF(Summary!$A$297:$A$333,$A3831,Summary!$L$297:$L$333))-AK3831,0)</f>
        <v>0</v>
      </c>
      <c r="AM3831" s="198"/>
      <c r="AN3831" s="196">
        <f t="shared" ca="1" si="838"/>
        <v>0</v>
      </c>
      <c r="AO3831" s="196">
        <f t="shared" ca="1" si="839"/>
        <v>0</v>
      </c>
    </row>
    <row r="3832" spans="1:41">
      <c r="A3832" s="189">
        <v>42485</v>
      </c>
      <c r="B3832" s="190">
        <v>3</v>
      </c>
      <c r="C3832" s="191" t="s">
        <v>225</v>
      </c>
      <c r="D3832" s="192">
        <f t="shared" si="826"/>
        <v>255</v>
      </c>
      <c r="E3832" s="192">
        <f t="shared" si="827"/>
        <v>174</v>
      </c>
      <c r="F3832" s="192">
        <f t="shared" si="828"/>
        <v>0</v>
      </c>
      <c r="G3832" s="193">
        <f t="shared" si="829"/>
        <v>429</v>
      </c>
      <c r="H3832" s="194">
        <v>123</v>
      </c>
      <c r="I3832" s="194">
        <v>150</v>
      </c>
      <c r="J3832" s="194">
        <v>0</v>
      </c>
      <c r="K3832" s="193">
        <f t="shared" si="830"/>
        <v>273</v>
      </c>
      <c r="L3832" s="194">
        <v>114</v>
      </c>
      <c r="M3832" s="194">
        <v>0</v>
      </c>
      <c r="N3832" s="194">
        <v>0</v>
      </c>
      <c r="O3832" s="193">
        <f t="shared" si="831"/>
        <v>114</v>
      </c>
      <c r="P3832" s="194">
        <v>18</v>
      </c>
      <c r="Q3832" s="194">
        <v>24</v>
      </c>
      <c r="R3832" s="194">
        <v>0</v>
      </c>
      <c r="S3832" s="193">
        <f t="shared" si="832"/>
        <v>42</v>
      </c>
      <c r="T3832" s="193">
        <f t="shared" si="833"/>
        <v>17.875</v>
      </c>
      <c r="U3832" s="193">
        <f ca="1">OFFSET('Expenditure Study'!$B$7,'Operations Support'!$C3832,'Operations Support'!$B3832)*$G3832</f>
        <v>2964.39</v>
      </c>
      <c r="V3832" s="199">
        <f ca="1">U3832*'Expenditure Study'!$B$31</f>
        <v>175145.59033171198</v>
      </c>
      <c r="W3832" s="199">
        <f ca="1">IF(A3832=10298,1.51,1)*IF($B3832&lt;3,$D3832*'Expenditure Study'!$B$32*OFFSET('Expenditure Study'!$B$7,'Operations Support'!$C3832,'Operations Support'!$B3832),0)</f>
        <v>0</v>
      </c>
      <c r="X3832" s="200">
        <f ca="1">W3832*'Expenditure Study'!$B$31</f>
        <v>0</v>
      </c>
      <c r="Y3832" s="199">
        <f ca="1">U3832*'Expenditure Study'!$B$31</f>
        <v>175145.59033171198</v>
      </c>
      <c r="Z3832" s="200">
        <f ca="1">W3832*'Expenditure Study'!$B$31</f>
        <v>0</v>
      </c>
      <c r="AA3832" s="195">
        <f t="shared" ca="1" si="834"/>
        <v>175145.59033171198</v>
      </c>
      <c r="AB3832" s="195">
        <f t="shared" ca="1" si="835"/>
        <v>175145.59033171198</v>
      </c>
      <c r="AD3832" s="196">
        <f>IFERROR($G3832/SUMIF($A:$A,$A3832,$G:$G)*SUMIF(Summary!$A$166:$A$242,$A3832,Summary!$P$166:$P$242),0)</f>
        <v>12358.578907820769</v>
      </c>
      <c r="AE3832" s="197">
        <f t="shared" ca="1" si="836"/>
        <v>162787.01142389121</v>
      </c>
      <c r="AF3832" s="196">
        <f>IFERROR(G3832/SUMIF(A:A,A3832,G:G)*SUMIF(Summary!$A$166:$A$242,'Operations Support'!A3832,Summary!$Q$166:$Q$242),0)</f>
        <v>12367.104006521056</v>
      </c>
      <c r="AG3832" s="196">
        <f t="shared" ca="1" si="837"/>
        <v>162778.48632519093</v>
      </c>
      <c r="AI3832" s="196">
        <f>IFERROR($G3832/SUMIF($A:$A,$A3832,$G:$G)*SUMIF(Summary!$A$247:$A$283,$A3832,Summary!$P$247:$P$283),0)</f>
        <v>2253.8963878876439</v>
      </c>
      <c r="AJ3832" s="196">
        <f>IFERROR($G3832/SUMIF($A:$A,$A3832,$G:$G)*(SUMIF(Summary!$A$247:$A$283,$A3832,Summary!$L$247:$L$283)+SUMIF(Summary!$A$297:$A$333,$A3832,Summary!$L$297:$L$333))-AI3832,0)</f>
        <v>9713.2347667518552</v>
      </c>
      <c r="AK3832" s="196">
        <f>IFERROR($G3832/SUMIF($A:$A,$A3832,$G:$G)*SUMIF(Summary!$A$247:$A$283,$A3832,Summary!$Q$247:$Q$283),0)</f>
        <v>2255.4511531491098</v>
      </c>
      <c r="AL3832" s="196">
        <f>IFERROR($G3832/SUMIF($A:$A,$A3832,$G:$G)*(SUMIF(Summary!$A$247:$A$283,$A3832,Summary!$L$247:$L$283)+SUMIF(Summary!$A$297:$A$333,$A3832,Summary!$L$297:$L$333))-AK3832,0)</f>
        <v>9711.6800014903893</v>
      </c>
      <c r="AM3832" s="198"/>
      <c r="AN3832" s="196">
        <f t="shared" ca="1" si="838"/>
        <v>172500.24619064305</v>
      </c>
      <c r="AO3832" s="196">
        <f t="shared" ca="1" si="839"/>
        <v>172490.16632668133</v>
      </c>
    </row>
    <row r="3833" spans="1:41">
      <c r="A3833" s="189">
        <v>42485</v>
      </c>
      <c r="B3833" s="190">
        <v>3</v>
      </c>
      <c r="C3833" s="191" t="s">
        <v>226</v>
      </c>
      <c r="D3833" s="192">
        <f t="shared" si="826"/>
        <v>42</v>
      </c>
      <c r="E3833" s="192">
        <f t="shared" si="827"/>
        <v>276</v>
      </c>
      <c r="F3833" s="192">
        <f t="shared" si="828"/>
        <v>0</v>
      </c>
      <c r="G3833" s="193">
        <f t="shared" si="829"/>
        <v>318</v>
      </c>
      <c r="H3833" s="194">
        <v>0</v>
      </c>
      <c r="I3833" s="194">
        <v>120</v>
      </c>
      <c r="J3833" s="194">
        <v>0</v>
      </c>
      <c r="K3833" s="193">
        <f t="shared" si="830"/>
        <v>120</v>
      </c>
      <c r="L3833" s="194">
        <v>42</v>
      </c>
      <c r="M3833" s="194">
        <v>123</v>
      </c>
      <c r="N3833" s="194">
        <v>0</v>
      </c>
      <c r="O3833" s="193">
        <f t="shared" si="831"/>
        <v>165</v>
      </c>
      <c r="P3833" s="194">
        <v>0</v>
      </c>
      <c r="Q3833" s="194">
        <v>33</v>
      </c>
      <c r="R3833" s="194">
        <v>0</v>
      </c>
      <c r="S3833" s="193">
        <f t="shared" si="832"/>
        <v>33</v>
      </c>
      <c r="T3833" s="193">
        <f t="shared" si="833"/>
        <v>13.25</v>
      </c>
      <c r="U3833" s="193">
        <f ca="1">OFFSET('Expenditure Study'!$B$7,'Operations Support'!$C3833,'Operations Support'!$B3833)*$G3833</f>
        <v>1097.1000000000001</v>
      </c>
      <c r="V3833" s="199">
        <f ca="1">U3833*'Expenditure Study'!$B$31</f>
        <v>64820.157655680006</v>
      </c>
      <c r="W3833" s="199">
        <f ca="1">IF(A3833=10298,1.51,1)*IF($B3833&lt;3,$D3833*'Expenditure Study'!$B$32*OFFSET('Expenditure Study'!$B$7,'Operations Support'!$C3833,'Operations Support'!$B3833),0)</f>
        <v>0</v>
      </c>
      <c r="X3833" s="200">
        <f ca="1">W3833*'Expenditure Study'!$B$31</f>
        <v>0</v>
      </c>
      <c r="Y3833" s="199">
        <f ca="1">U3833*'Expenditure Study'!$B$31</f>
        <v>64820.157655680006</v>
      </c>
      <c r="Z3833" s="200">
        <f ca="1">W3833*'Expenditure Study'!$B$31</f>
        <v>0</v>
      </c>
      <c r="AA3833" s="195">
        <f t="shared" ca="1" si="834"/>
        <v>64820.157655680006</v>
      </c>
      <c r="AB3833" s="195">
        <f t="shared" ca="1" si="835"/>
        <v>64820.157655680006</v>
      </c>
      <c r="AD3833" s="196">
        <f>IFERROR($G3833/SUMIF($A:$A,$A3833,$G:$G)*SUMIF(Summary!$A$166:$A$242,$A3833,Summary!$P$166:$P$242),0)</f>
        <v>9160.9046449580528</v>
      </c>
      <c r="AE3833" s="197">
        <f t="shared" ca="1" si="836"/>
        <v>55659.25301072195</v>
      </c>
      <c r="AF3833" s="196">
        <f>IFERROR(G3833/SUMIF(A:A,A3833,G:G)*SUMIF(Summary!$A$166:$A$242,'Operations Support'!A3833,Summary!$Q$166:$Q$242),0)</f>
        <v>9167.2239488897339</v>
      </c>
      <c r="AG3833" s="196">
        <f t="shared" ca="1" si="837"/>
        <v>55652.933706790274</v>
      </c>
      <c r="AI3833" s="196">
        <f>IFERROR($G3833/SUMIF($A:$A,$A3833,$G:$G)*SUMIF(Summary!$A$247:$A$283,$A3833,Summary!$P$247:$P$283),0)</f>
        <v>1670.7203994132187</v>
      </c>
      <c r="AJ3833" s="196">
        <f>IFERROR($G3833/SUMIF($A:$A,$A3833,$G:$G)*(SUMIF(Summary!$A$247:$A$283,$A3833,Summary!$L$247:$L$283)+SUMIF(Summary!$A$297:$A$333,$A3833,Summary!$L$297:$L$333))-AI3833,0)</f>
        <v>7200.0201767531244</v>
      </c>
      <c r="AK3833" s="196">
        <f>IFERROR($G3833/SUMIF($A:$A,$A3833,$G:$G)*SUMIF(Summary!$A$247:$A$283,$A3833,Summary!$Q$247:$Q$283),0)</f>
        <v>1671.8728827538857</v>
      </c>
      <c r="AL3833" s="196">
        <f>IFERROR($G3833/SUMIF($A:$A,$A3833,$G:$G)*(SUMIF(Summary!$A$247:$A$283,$A3833,Summary!$L$247:$L$283)+SUMIF(Summary!$A$297:$A$333,$A3833,Summary!$L$297:$L$333))-AK3833,0)</f>
        <v>7198.8676934124578</v>
      </c>
      <c r="AM3833" s="198"/>
      <c r="AN3833" s="196">
        <f t="shared" ca="1" si="838"/>
        <v>62859.273187475075</v>
      </c>
      <c r="AO3833" s="196">
        <f t="shared" ca="1" si="839"/>
        <v>62851.801400202734</v>
      </c>
    </row>
    <row r="3834" spans="1:41">
      <c r="A3834" s="189">
        <v>42485</v>
      </c>
      <c r="B3834" s="190">
        <v>3</v>
      </c>
      <c r="C3834" s="191" t="s">
        <v>227</v>
      </c>
      <c r="D3834" s="192">
        <f t="shared" si="826"/>
        <v>0</v>
      </c>
      <c r="E3834" s="192">
        <f t="shared" si="827"/>
        <v>0</v>
      </c>
      <c r="F3834" s="192">
        <f t="shared" si="828"/>
        <v>0</v>
      </c>
      <c r="G3834" s="193">
        <f t="shared" si="829"/>
        <v>0</v>
      </c>
      <c r="H3834" s="194">
        <v>0</v>
      </c>
      <c r="I3834" s="194">
        <v>0</v>
      </c>
      <c r="J3834" s="194">
        <v>0</v>
      </c>
      <c r="K3834" s="193">
        <f t="shared" si="830"/>
        <v>0</v>
      </c>
      <c r="L3834" s="194">
        <v>0</v>
      </c>
      <c r="M3834" s="194">
        <v>0</v>
      </c>
      <c r="N3834" s="194">
        <v>0</v>
      </c>
      <c r="O3834" s="193">
        <f t="shared" si="831"/>
        <v>0</v>
      </c>
      <c r="P3834" s="194">
        <v>0</v>
      </c>
      <c r="Q3834" s="194">
        <v>0</v>
      </c>
      <c r="R3834" s="194">
        <v>0</v>
      </c>
      <c r="S3834" s="193">
        <f t="shared" si="832"/>
        <v>0</v>
      </c>
      <c r="T3834" s="193">
        <f t="shared" si="833"/>
        <v>0</v>
      </c>
      <c r="U3834" s="193">
        <f ca="1">OFFSET('Expenditure Study'!$B$7,'Operations Support'!$C3834,'Operations Support'!$B3834)*$G3834</f>
        <v>0</v>
      </c>
      <c r="V3834" s="199">
        <f ca="1">U3834*'Expenditure Study'!$B$31</f>
        <v>0</v>
      </c>
      <c r="W3834" s="199">
        <f ca="1">IF(A3834=10298,1.51,1)*IF($B3834&lt;3,$D3834*'Expenditure Study'!$B$32*OFFSET('Expenditure Study'!$B$7,'Operations Support'!$C3834,'Operations Support'!$B3834),0)</f>
        <v>0</v>
      </c>
      <c r="X3834" s="200">
        <f ca="1">W3834*'Expenditure Study'!$B$31</f>
        <v>0</v>
      </c>
      <c r="Y3834" s="199">
        <f ca="1">U3834*'Expenditure Study'!$B$31</f>
        <v>0</v>
      </c>
      <c r="Z3834" s="200">
        <f ca="1">W3834*'Expenditure Study'!$B$31</f>
        <v>0</v>
      </c>
      <c r="AA3834" s="195">
        <f t="shared" ca="1" si="834"/>
        <v>0</v>
      </c>
      <c r="AB3834" s="195">
        <f t="shared" ca="1" si="835"/>
        <v>0</v>
      </c>
      <c r="AD3834" s="196">
        <f>IFERROR($G3834/SUMIF($A:$A,$A3834,$G:$G)*SUMIF(Summary!$A$166:$A$242,$A3834,Summary!$P$166:$P$242),0)</f>
        <v>0</v>
      </c>
      <c r="AE3834" s="197">
        <f t="shared" ca="1" si="836"/>
        <v>0</v>
      </c>
      <c r="AF3834" s="196">
        <f>IFERROR(G3834/SUMIF(A:A,A3834,G:G)*SUMIF(Summary!$A$166:$A$242,'Operations Support'!A3834,Summary!$Q$166:$Q$242),0)</f>
        <v>0</v>
      </c>
      <c r="AG3834" s="196">
        <f t="shared" ca="1" si="837"/>
        <v>0</v>
      </c>
      <c r="AI3834" s="196">
        <f>IFERROR($G3834/SUMIF($A:$A,$A3834,$G:$G)*SUMIF(Summary!$A$247:$A$283,$A3834,Summary!$P$247:$P$283),0)</f>
        <v>0</v>
      </c>
      <c r="AJ3834" s="196">
        <f>IFERROR($G3834/SUMIF($A:$A,$A3834,$G:$G)*(SUMIF(Summary!$A$247:$A$283,$A3834,Summary!$L$247:$L$283)+SUMIF(Summary!$A$297:$A$333,$A3834,Summary!$L$297:$L$333))-AI3834,0)</f>
        <v>0</v>
      </c>
      <c r="AK3834" s="196">
        <f>IFERROR($G3834/SUMIF($A:$A,$A3834,$G:$G)*SUMIF(Summary!$A$247:$A$283,$A3834,Summary!$Q$247:$Q$283),0)</f>
        <v>0</v>
      </c>
      <c r="AL3834" s="196">
        <f>IFERROR($G3834/SUMIF($A:$A,$A3834,$G:$G)*(SUMIF(Summary!$A$247:$A$283,$A3834,Summary!$L$247:$L$283)+SUMIF(Summary!$A$297:$A$333,$A3834,Summary!$L$297:$L$333))-AK3834,0)</f>
        <v>0</v>
      </c>
      <c r="AM3834" s="198"/>
      <c r="AN3834" s="196">
        <f t="shared" ca="1" si="838"/>
        <v>0</v>
      </c>
      <c r="AO3834" s="196">
        <f t="shared" ca="1" si="839"/>
        <v>0</v>
      </c>
    </row>
    <row r="3835" spans="1:41">
      <c r="A3835" s="189">
        <v>42485</v>
      </c>
      <c r="B3835" s="190">
        <v>3</v>
      </c>
      <c r="C3835" s="191" t="s">
        <v>228</v>
      </c>
      <c r="D3835" s="192">
        <f t="shared" si="826"/>
        <v>0</v>
      </c>
      <c r="E3835" s="192">
        <f t="shared" si="827"/>
        <v>0</v>
      </c>
      <c r="F3835" s="192">
        <f t="shared" si="828"/>
        <v>0</v>
      </c>
      <c r="G3835" s="193">
        <f t="shared" si="829"/>
        <v>0</v>
      </c>
      <c r="H3835" s="194">
        <v>0</v>
      </c>
      <c r="I3835" s="194">
        <v>0</v>
      </c>
      <c r="J3835" s="194">
        <v>0</v>
      </c>
      <c r="K3835" s="193">
        <f t="shared" si="830"/>
        <v>0</v>
      </c>
      <c r="L3835" s="194">
        <v>0</v>
      </c>
      <c r="M3835" s="194">
        <v>0</v>
      </c>
      <c r="N3835" s="194">
        <v>0</v>
      </c>
      <c r="O3835" s="193">
        <f t="shared" si="831"/>
        <v>0</v>
      </c>
      <c r="P3835" s="194">
        <v>0</v>
      </c>
      <c r="Q3835" s="194">
        <v>0</v>
      </c>
      <c r="R3835" s="194">
        <v>0</v>
      </c>
      <c r="S3835" s="193">
        <f t="shared" si="832"/>
        <v>0</v>
      </c>
      <c r="T3835" s="193">
        <f t="shared" si="833"/>
        <v>0</v>
      </c>
      <c r="U3835" s="193">
        <f ca="1">OFFSET('Expenditure Study'!$B$7,'Operations Support'!$C3835,'Operations Support'!$B3835)*$G3835</f>
        <v>0</v>
      </c>
      <c r="V3835" s="199">
        <f ca="1">U3835*'Expenditure Study'!$B$31</f>
        <v>0</v>
      </c>
      <c r="W3835" s="199">
        <f ca="1">IF(A3835=10298,1.51,1)*IF($B3835&lt;3,$D3835*'Expenditure Study'!$B$32*OFFSET('Expenditure Study'!$B$7,'Operations Support'!$C3835,'Operations Support'!$B3835),0)</f>
        <v>0</v>
      </c>
      <c r="X3835" s="200">
        <f ca="1">W3835*'Expenditure Study'!$B$31</f>
        <v>0</v>
      </c>
      <c r="Y3835" s="199">
        <f ca="1">U3835*'Expenditure Study'!$B$31</f>
        <v>0</v>
      </c>
      <c r="Z3835" s="200">
        <f ca="1">W3835*'Expenditure Study'!$B$31</f>
        <v>0</v>
      </c>
      <c r="AA3835" s="195">
        <f t="shared" ca="1" si="834"/>
        <v>0</v>
      </c>
      <c r="AB3835" s="195">
        <f t="shared" ca="1" si="835"/>
        <v>0</v>
      </c>
      <c r="AD3835" s="196">
        <f>IFERROR($G3835/SUMIF($A:$A,$A3835,$G:$G)*SUMIF(Summary!$A$166:$A$242,$A3835,Summary!$P$166:$P$242),0)</f>
        <v>0</v>
      </c>
      <c r="AE3835" s="197">
        <f t="shared" ca="1" si="836"/>
        <v>0</v>
      </c>
      <c r="AF3835" s="196">
        <f>IFERROR(G3835/SUMIF(A:A,A3835,G:G)*SUMIF(Summary!$A$166:$A$242,'Operations Support'!A3835,Summary!$Q$166:$Q$242),0)</f>
        <v>0</v>
      </c>
      <c r="AG3835" s="196">
        <f t="shared" ca="1" si="837"/>
        <v>0</v>
      </c>
      <c r="AI3835" s="196">
        <f>IFERROR($G3835/SUMIF($A:$A,$A3835,$G:$G)*SUMIF(Summary!$A$247:$A$283,$A3835,Summary!$P$247:$P$283),0)</f>
        <v>0</v>
      </c>
      <c r="AJ3835" s="196">
        <f>IFERROR($G3835/SUMIF($A:$A,$A3835,$G:$G)*(SUMIF(Summary!$A$247:$A$283,$A3835,Summary!$L$247:$L$283)+SUMIF(Summary!$A$297:$A$333,$A3835,Summary!$L$297:$L$333))-AI3835,0)</f>
        <v>0</v>
      </c>
      <c r="AK3835" s="196">
        <f>IFERROR($G3835/SUMIF($A:$A,$A3835,$G:$G)*SUMIF(Summary!$A$247:$A$283,$A3835,Summary!$Q$247:$Q$283),0)</f>
        <v>0</v>
      </c>
      <c r="AL3835" s="196">
        <f>IFERROR($G3835/SUMIF($A:$A,$A3835,$G:$G)*(SUMIF(Summary!$A$247:$A$283,$A3835,Summary!$L$247:$L$283)+SUMIF(Summary!$A$297:$A$333,$A3835,Summary!$L$297:$L$333))-AK3835,0)</f>
        <v>0</v>
      </c>
      <c r="AM3835" s="198"/>
      <c r="AN3835" s="196">
        <f t="shared" ca="1" si="838"/>
        <v>0</v>
      </c>
      <c r="AO3835" s="196">
        <f t="shared" ca="1" si="839"/>
        <v>0</v>
      </c>
    </row>
    <row r="3836" spans="1:41">
      <c r="A3836" s="189">
        <v>42485</v>
      </c>
      <c r="B3836" s="190">
        <v>3</v>
      </c>
      <c r="C3836" s="191" t="s">
        <v>229</v>
      </c>
      <c r="D3836" s="192">
        <f t="shared" si="826"/>
        <v>0</v>
      </c>
      <c r="E3836" s="192">
        <f t="shared" si="827"/>
        <v>0</v>
      </c>
      <c r="F3836" s="192">
        <f t="shared" si="828"/>
        <v>0</v>
      </c>
      <c r="G3836" s="193">
        <f t="shared" si="829"/>
        <v>0</v>
      </c>
      <c r="H3836" s="194">
        <v>0</v>
      </c>
      <c r="I3836" s="194">
        <v>0</v>
      </c>
      <c r="J3836" s="194">
        <v>0</v>
      </c>
      <c r="K3836" s="193">
        <f t="shared" si="830"/>
        <v>0</v>
      </c>
      <c r="L3836" s="194">
        <v>0</v>
      </c>
      <c r="M3836" s="194">
        <v>0</v>
      </c>
      <c r="N3836" s="194">
        <v>0</v>
      </c>
      <c r="O3836" s="193">
        <f t="shared" si="831"/>
        <v>0</v>
      </c>
      <c r="P3836" s="194">
        <v>0</v>
      </c>
      <c r="Q3836" s="194">
        <v>0</v>
      </c>
      <c r="R3836" s="194">
        <v>0</v>
      </c>
      <c r="S3836" s="193">
        <f t="shared" si="832"/>
        <v>0</v>
      </c>
      <c r="T3836" s="193">
        <f t="shared" si="833"/>
        <v>0</v>
      </c>
      <c r="U3836" s="193">
        <f ca="1">OFFSET('Expenditure Study'!$B$7,'Operations Support'!$C3836,'Operations Support'!$B3836)*$G3836</f>
        <v>0</v>
      </c>
      <c r="V3836" s="199">
        <f ca="1">U3836*'Expenditure Study'!$B$31</f>
        <v>0</v>
      </c>
      <c r="W3836" s="199">
        <f ca="1">IF(A3836=10298,1.51,1)*IF($B3836&lt;3,$D3836*'Expenditure Study'!$B$32*OFFSET('Expenditure Study'!$B$7,'Operations Support'!$C3836,'Operations Support'!$B3836),0)</f>
        <v>0</v>
      </c>
      <c r="X3836" s="200">
        <f ca="1">W3836*'Expenditure Study'!$B$31</f>
        <v>0</v>
      </c>
      <c r="Y3836" s="199">
        <f ca="1">U3836*'Expenditure Study'!$B$31</f>
        <v>0</v>
      </c>
      <c r="Z3836" s="200">
        <f ca="1">W3836*'Expenditure Study'!$B$31</f>
        <v>0</v>
      </c>
      <c r="AA3836" s="195">
        <f t="shared" ca="1" si="834"/>
        <v>0</v>
      </c>
      <c r="AB3836" s="195">
        <f t="shared" ca="1" si="835"/>
        <v>0</v>
      </c>
      <c r="AD3836" s="196">
        <f>IFERROR($G3836/SUMIF($A:$A,$A3836,$G:$G)*SUMIF(Summary!$A$166:$A$242,$A3836,Summary!$P$166:$P$242),0)</f>
        <v>0</v>
      </c>
      <c r="AE3836" s="197">
        <f t="shared" ca="1" si="836"/>
        <v>0</v>
      </c>
      <c r="AF3836" s="196">
        <f>IFERROR(G3836/SUMIF(A:A,A3836,G:G)*SUMIF(Summary!$A$166:$A$242,'Operations Support'!A3836,Summary!$Q$166:$Q$242),0)</f>
        <v>0</v>
      </c>
      <c r="AG3836" s="196">
        <f t="shared" ca="1" si="837"/>
        <v>0</v>
      </c>
      <c r="AI3836" s="196">
        <f>IFERROR($G3836/SUMIF($A:$A,$A3836,$G:$G)*SUMIF(Summary!$A$247:$A$283,$A3836,Summary!$P$247:$P$283),0)</f>
        <v>0</v>
      </c>
      <c r="AJ3836" s="196">
        <f>IFERROR($G3836/SUMIF($A:$A,$A3836,$G:$G)*(SUMIF(Summary!$A$247:$A$283,$A3836,Summary!$L$247:$L$283)+SUMIF(Summary!$A$297:$A$333,$A3836,Summary!$L$297:$L$333))-AI3836,0)</f>
        <v>0</v>
      </c>
      <c r="AK3836" s="196">
        <f>IFERROR($G3836/SUMIF($A:$A,$A3836,$G:$G)*SUMIF(Summary!$A$247:$A$283,$A3836,Summary!$Q$247:$Q$283),0)</f>
        <v>0</v>
      </c>
      <c r="AL3836" s="196">
        <f>IFERROR($G3836/SUMIF($A:$A,$A3836,$G:$G)*(SUMIF(Summary!$A$247:$A$283,$A3836,Summary!$L$247:$L$283)+SUMIF(Summary!$A$297:$A$333,$A3836,Summary!$L$297:$L$333))-AK3836,0)</f>
        <v>0</v>
      </c>
      <c r="AM3836" s="198"/>
      <c r="AN3836" s="196">
        <f t="shared" ca="1" si="838"/>
        <v>0</v>
      </c>
      <c r="AO3836" s="196">
        <f t="shared" ca="1" si="839"/>
        <v>0</v>
      </c>
    </row>
    <row r="3837" spans="1:41">
      <c r="A3837" s="189">
        <v>42485</v>
      </c>
      <c r="B3837" s="190">
        <v>3</v>
      </c>
      <c r="C3837" s="191" t="s">
        <v>230</v>
      </c>
      <c r="D3837" s="192">
        <f t="shared" si="826"/>
        <v>0</v>
      </c>
      <c r="E3837" s="192">
        <f t="shared" si="827"/>
        <v>0</v>
      </c>
      <c r="F3837" s="192">
        <f t="shared" si="828"/>
        <v>0</v>
      </c>
      <c r="G3837" s="193">
        <f t="shared" si="829"/>
        <v>0</v>
      </c>
      <c r="H3837" s="194">
        <v>0</v>
      </c>
      <c r="I3837" s="194">
        <v>0</v>
      </c>
      <c r="J3837" s="194">
        <v>0</v>
      </c>
      <c r="K3837" s="193">
        <f t="shared" si="830"/>
        <v>0</v>
      </c>
      <c r="L3837" s="194">
        <v>0</v>
      </c>
      <c r="M3837" s="194">
        <v>0</v>
      </c>
      <c r="N3837" s="194">
        <v>0</v>
      </c>
      <c r="O3837" s="193">
        <f t="shared" si="831"/>
        <v>0</v>
      </c>
      <c r="P3837" s="194">
        <v>0</v>
      </c>
      <c r="Q3837" s="194">
        <v>0</v>
      </c>
      <c r="R3837" s="194">
        <v>0</v>
      </c>
      <c r="S3837" s="193">
        <f t="shared" si="832"/>
        <v>0</v>
      </c>
      <c r="T3837" s="193">
        <f t="shared" si="833"/>
        <v>0</v>
      </c>
      <c r="U3837" s="193">
        <f ca="1">OFFSET('Expenditure Study'!$B$7,'Operations Support'!$C3837,'Operations Support'!$B3837)*$G3837</f>
        <v>0</v>
      </c>
      <c r="V3837" s="199">
        <f ca="1">U3837*'Expenditure Study'!$B$31</f>
        <v>0</v>
      </c>
      <c r="W3837" s="199">
        <f ca="1">IF(A3837=10298,1.51,1)*IF($B3837&lt;3,$D3837*'Expenditure Study'!$B$32*OFFSET('Expenditure Study'!$B$7,'Operations Support'!$C3837,'Operations Support'!$B3837),0)</f>
        <v>0</v>
      </c>
      <c r="X3837" s="200">
        <f ca="1">W3837*'Expenditure Study'!$B$31</f>
        <v>0</v>
      </c>
      <c r="Y3837" s="199">
        <f ca="1">U3837*'Expenditure Study'!$B$31</f>
        <v>0</v>
      </c>
      <c r="Z3837" s="200">
        <f ca="1">W3837*'Expenditure Study'!$B$31</f>
        <v>0</v>
      </c>
      <c r="AA3837" s="195">
        <f t="shared" ca="1" si="834"/>
        <v>0</v>
      </c>
      <c r="AB3837" s="195">
        <f t="shared" ca="1" si="835"/>
        <v>0</v>
      </c>
      <c r="AD3837" s="196">
        <f>IFERROR($G3837/SUMIF($A:$A,$A3837,$G:$G)*SUMIF(Summary!$A$166:$A$242,$A3837,Summary!$P$166:$P$242),0)</f>
        <v>0</v>
      </c>
      <c r="AE3837" s="197">
        <f t="shared" ca="1" si="836"/>
        <v>0</v>
      </c>
      <c r="AF3837" s="196">
        <f>IFERROR(G3837/SUMIF(A:A,A3837,G:G)*SUMIF(Summary!$A$166:$A$242,'Operations Support'!A3837,Summary!$Q$166:$Q$242),0)</f>
        <v>0</v>
      </c>
      <c r="AG3837" s="196">
        <f t="shared" ca="1" si="837"/>
        <v>0</v>
      </c>
      <c r="AI3837" s="196">
        <f>IFERROR($G3837/SUMIF($A:$A,$A3837,$G:$G)*SUMIF(Summary!$A$247:$A$283,$A3837,Summary!$P$247:$P$283),0)</f>
        <v>0</v>
      </c>
      <c r="AJ3837" s="196">
        <f>IFERROR($G3837/SUMIF($A:$A,$A3837,$G:$G)*(SUMIF(Summary!$A$247:$A$283,$A3837,Summary!$L$247:$L$283)+SUMIF(Summary!$A$297:$A$333,$A3837,Summary!$L$297:$L$333))-AI3837,0)</f>
        <v>0</v>
      </c>
      <c r="AK3837" s="196">
        <f>IFERROR($G3837/SUMIF($A:$A,$A3837,$G:$G)*SUMIF(Summary!$A$247:$A$283,$A3837,Summary!$Q$247:$Q$283),0)</f>
        <v>0</v>
      </c>
      <c r="AL3837" s="196">
        <f>IFERROR($G3837/SUMIF($A:$A,$A3837,$G:$G)*(SUMIF(Summary!$A$247:$A$283,$A3837,Summary!$L$247:$L$283)+SUMIF(Summary!$A$297:$A$333,$A3837,Summary!$L$297:$L$333))-AK3837,0)</f>
        <v>0</v>
      </c>
      <c r="AM3837" s="198"/>
      <c r="AN3837" s="196">
        <f t="shared" ca="1" si="838"/>
        <v>0</v>
      </c>
      <c r="AO3837" s="196">
        <f t="shared" ca="1" si="839"/>
        <v>0</v>
      </c>
    </row>
    <row r="3838" spans="1:41">
      <c r="A3838" s="189">
        <v>42485</v>
      </c>
      <c r="B3838" s="190">
        <v>3</v>
      </c>
      <c r="C3838" s="191" t="s">
        <v>231</v>
      </c>
      <c r="D3838" s="192">
        <f t="shared" si="826"/>
        <v>0</v>
      </c>
      <c r="E3838" s="192">
        <f t="shared" si="827"/>
        <v>0</v>
      </c>
      <c r="F3838" s="192">
        <f t="shared" si="828"/>
        <v>0</v>
      </c>
      <c r="G3838" s="193">
        <f t="shared" si="829"/>
        <v>0</v>
      </c>
      <c r="H3838" s="194">
        <v>0</v>
      </c>
      <c r="I3838" s="194">
        <v>0</v>
      </c>
      <c r="J3838" s="194">
        <v>0</v>
      </c>
      <c r="K3838" s="193">
        <f t="shared" si="830"/>
        <v>0</v>
      </c>
      <c r="L3838" s="194">
        <v>0</v>
      </c>
      <c r="M3838" s="194">
        <v>0</v>
      </c>
      <c r="N3838" s="194">
        <v>0</v>
      </c>
      <c r="O3838" s="193">
        <f t="shared" si="831"/>
        <v>0</v>
      </c>
      <c r="P3838" s="194">
        <v>0</v>
      </c>
      <c r="Q3838" s="194">
        <v>0</v>
      </c>
      <c r="R3838" s="194">
        <v>0</v>
      </c>
      <c r="S3838" s="193">
        <f t="shared" si="832"/>
        <v>0</v>
      </c>
      <c r="T3838" s="193">
        <f t="shared" si="833"/>
        <v>0</v>
      </c>
      <c r="U3838" s="193">
        <f ca="1">OFFSET('Expenditure Study'!$B$7,'Operations Support'!$C3838,'Operations Support'!$B3838)*$G3838</f>
        <v>0</v>
      </c>
      <c r="V3838" s="199">
        <f ca="1">U3838*'Expenditure Study'!$B$31</f>
        <v>0</v>
      </c>
      <c r="W3838" s="199">
        <f ca="1">IF(A3838=10298,1.51,1)*IF($B3838&lt;3,$D3838*'Expenditure Study'!$B$32*OFFSET('Expenditure Study'!$B$7,'Operations Support'!$C3838,'Operations Support'!$B3838),0)</f>
        <v>0</v>
      </c>
      <c r="X3838" s="200">
        <f ca="1">W3838*'Expenditure Study'!$B$31</f>
        <v>0</v>
      </c>
      <c r="Y3838" s="199">
        <f ca="1">U3838*'Expenditure Study'!$B$31</f>
        <v>0</v>
      </c>
      <c r="Z3838" s="200">
        <f ca="1">W3838*'Expenditure Study'!$B$31</f>
        <v>0</v>
      </c>
      <c r="AA3838" s="195">
        <f t="shared" ca="1" si="834"/>
        <v>0</v>
      </c>
      <c r="AB3838" s="195">
        <f t="shared" ca="1" si="835"/>
        <v>0</v>
      </c>
      <c r="AD3838" s="196">
        <f>IFERROR($G3838/SUMIF($A:$A,$A3838,$G:$G)*SUMIF(Summary!$A$166:$A$242,$A3838,Summary!$P$166:$P$242),0)</f>
        <v>0</v>
      </c>
      <c r="AE3838" s="197">
        <f t="shared" ca="1" si="836"/>
        <v>0</v>
      </c>
      <c r="AF3838" s="196">
        <f>IFERROR(G3838/SUMIF(A:A,A3838,G:G)*SUMIF(Summary!$A$166:$A$242,'Operations Support'!A3838,Summary!$Q$166:$Q$242),0)</f>
        <v>0</v>
      </c>
      <c r="AG3838" s="196">
        <f t="shared" ca="1" si="837"/>
        <v>0</v>
      </c>
      <c r="AI3838" s="196">
        <f>IFERROR($G3838/SUMIF($A:$A,$A3838,$G:$G)*SUMIF(Summary!$A$247:$A$283,$A3838,Summary!$P$247:$P$283),0)</f>
        <v>0</v>
      </c>
      <c r="AJ3838" s="196">
        <f>IFERROR($G3838/SUMIF($A:$A,$A3838,$G:$G)*(SUMIF(Summary!$A$247:$A$283,$A3838,Summary!$L$247:$L$283)+SUMIF(Summary!$A$297:$A$333,$A3838,Summary!$L$297:$L$333))-AI3838,0)</f>
        <v>0</v>
      </c>
      <c r="AK3838" s="196">
        <f>IFERROR($G3838/SUMIF($A:$A,$A3838,$G:$G)*SUMIF(Summary!$A$247:$A$283,$A3838,Summary!$Q$247:$Q$283),0)</f>
        <v>0</v>
      </c>
      <c r="AL3838" s="196">
        <f>IFERROR($G3838/SUMIF($A:$A,$A3838,$G:$G)*(SUMIF(Summary!$A$247:$A$283,$A3838,Summary!$L$247:$L$283)+SUMIF(Summary!$A$297:$A$333,$A3838,Summary!$L$297:$L$333))-AK3838,0)</f>
        <v>0</v>
      </c>
      <c r="AM3838" s="198"/>
      <c r="AN3838" s="196">
        <f t="shared" ca="1" si="838"/>
        <v>0</v>
      </c>
      <c r="AO3838" s="196">
        <f t="shared" ca="1" si="839"/>
        <v>0</v>
      </c>
    </row>
    <row r="3839" spans="1:41">
      <c r="A3839" s="189">
        <v>42485</v>
      </c>
      <c r="B3839" s="190">
        <v>3</v>
      </c>
      <c r="C3839" s="191" t="s">
        <v>232</v>
      </c>
      <c r="D3839" s="192">
        <f t="shared" si="826"/>
        <v>0</v>
      </c>
      <c r="E3839" s="192">
        <f t="shared" si="827"/>
        <v>0</v>
      </c>
      <c r="F3839" s="192">
        <f t="shared" si="828"/>
        <v>0</v>
      </c>
      <c r="G3839" s="193">
        <f t="shared" si="829"/>
        <v>0</v>
      </c>
      <c r="H3839" s="194">
        <v>0</v>
      </c>
      <c r="I3839" s="194">
        <v>0</v>
      </c>
      <c r="J3839" s="194">
        <v>0</v>
      </c>
      <c r="K3839" s="193">
        <f t="shared" si="830"/>
        <v>0</v>
      </c>
      <c r="L3839" s="194">
        <v>0</v>
      </c>
      <c r="M3839" s="194">
        <v>0</v>
      </c>
      <c r="N3839" s="194">
        <v>0</v>
      </c>
      <c r="O3839" s="193">
        <f t="shared" si="831"/>
        <v>0</v>
      </c>
      <c r="P3839" s="194">
        <v>0</v>
      </c>
      <c r="Q3839" s="194">
        <v>0</v>
      </c>
      <c r="R3839" s="194">
        <v>0</v>
      </c>
      <c r="S3839" s="193">
        <f t="shared" si="832"/>
        <v>0</v>
      </c>
      <c r="T3839" s="193">
        <f t="shared" si="833"/>
        <v>0</v>
      </c>
      <c r="U3839" s="193">
        <f ca="1">OFFSET('Expenditure Study'!$B$7,'Operations Support'!$C3839,'Operations Support'!$B3839)*$G3839</f>
        <v>0</v>
      </c>
      <c r="V3839" s="199">
        <f ca="1">U3839*'Expenditure Study'!$B$31</f>
        <v>0</v>
      </c>
      <c r="W3839" s="199">
        <f ca="1">IF(A3839=10298,1.51,1)*IF($B3839&lt;3,$D3839*'Expenditure Study'!$B$32*OFFSET('Expenditure Study'!$B$7,'Operations Support'!$C3839,'Operations Support'!$B3839),0)</f>
        <v>0</v>
      </c>
      <c r="X3839" s="200">
        <f ca="1">W3839*'Expenditure Study'!$B$31</f>
        <v>0</v>
      </c>
      <c r="Y3839" s="199">
        <f ca="1">U3839*'Expenditure Study'!$B$31</f>
        <v>0</v>
      </c>
      <c r="Z3839" s="200">
        <f ca="1">W3839*'Expenditure Study'!$B$31</f>
        <v>0</v>
      </c>
      <c r="AA3839" s="195">
        <f t="shared" ca="1" si="834"/>
        <v>0</v>
      </c>
      <c r="AB3839" s="195">
        <f t="shared" ca="1" si="835"/>
        <v>0</v>
      </c>
      <c r="AD3839" s="196">
        <f>IFERROR($G3839/SUMIF($A:$A,$A3839,$G:$G)*SUMIF(Summary!$A$166:$A$242,$A3839,Summary!$P$166:$P$242),0)</f>
        <v>0</v>
      </c>
      <c r="AE3839" s="197">
        <f t="shared" ca="1" si="836"/>
        <v>0</v>
      </c>
      <c r="AF3839" s="196">
        <f>IFERROR(G3839/SUMIF(A:A,A3839,G:G)*SUMIF(Summary!$A$166:$A$242,'Operations Support'!A3839,Summary!$Q$166:$Q$242),0)</f>
        <v>0</v>
      </c>
      <c r="AG3839" s="196">
        <f t="shared" ca="1" si="837"/>
        <v>0</v>
      </c>
      <c r="AI3839" s="196">
        <f>IFERROR($G3839/SUMIF($A:$A,$A3839,$G:$G)*SUMIF(Summary!$A$247:$A$283,$A3839,Summary!$P$247:$P$283),0)</f>
        <v>0</v>
      </c>
      <c r="AJ3839" s="196">
        <f>IFERROR($G3839/SUMIF($A:$A,$A3839,$G:$G)*(SUMIF(Summary!$A$247:$A$283,$A3839,Summary!$L$247:$L$283)+SUMIF(Summary!$A$297:$A$333,$A3839,Summary!$L$297:$L$333))-AI3839,0)</f>
        <v>0</v>
      </c>
      <c r="AK3839" s="196">
        <f>IFERROR($G3839/SUMIF($A:$A,$A3839,$G:$G)*SUMIF(Summary!$A$247:$A$283,$A3839,Summary!$Q$247:$Q$283),0)</f>
        <v>0</v>
      </c>
      <c r="AL3839" s="196">
        <f>IFERROR($G3839/SUMIF($A:$A,$A3839,$G:$G)*(SUMIF(Summary!$A$247:$A$283,$A3839,Summary!$L$247:$L$283)+SUMIF(Summary!$A$297:$A$333,$A3839,Summary!$L$297:$L$333))-AK3839,0)</f>
        <v>0</v>
      </c>
      <c r="AM3839" s="198"/>
      <c r="AN3839" s="196">
        <f t="shared" ca="1" si="838"/>
        <v>0</v>
      </c>
      <c r="AO3839" s="196">
        <f t="shared" ca="1" si="839"/>
        <v>0</v>
      </c>
    </row>
    <row r="3840" spans="1:41">
      <c r="A3840" s="189">
        <v>42485</v>
      </c>
      <c r="B3840" s="190">
        <v>3</v>
      </c>
      <c r="C3840" s="191" t="s">
        <v>233</v>
      </c>
      <c r="D3840" s="192">
        <f t="shared" si="826"/>
        <v>0</v>
      </c>
      <c r="E3840" s="192">
        <f t="shared" si="827"/>
        <v>0</v>
      </c>
      <c r="F3840" s="192">
        <f t="shared" si="828"/>
        <v>0</v>
      </c>
      <c r="G3840" s="193">
        <f t="shared" si="829"/>
        <v>0</v>
      </c>
      <c r="H3840" s="194">
        <v>0</v>
      </c>
      <c r="I3840" s="194">
        <v>0</v>
      </c>
      <c r="J3840" s="194">
        <v>0</v>
      </c>
      <c r="K3840" s="193">
        <f t="shared" si="830"/>
        <v>0</v>
      </c>
      <c r="L3840" s="194">
        <v>0</v>
      </c>
      <c r="M3840" s="194">
        <v>0</v>
      </c>
      <c r="N3840" s="194">
        <v>0</v>
      </c>
      <c r="O3840" s="193">
        <f t="shared" si="831"/>
        <v>0</v>
      </c>
      <c r="P3840" s="194">
        <v>0</v>
      </c>
      <c r="Q3840" s="194">
        <v>0</v>
      </c>
      <c r="R3840" s="194">
        <v>0</v>
      </c>
      <c r="S3840" s="193">
        <f t="shared" si="832"/>
        <v>0</v>
      </c>
      <c r="T3840" s="193">
        <f t="shared" si="833"/>
        <v>0</v>
      </c>
      <c r="U3840" s="193">
        <f ca="1">OFFSET('Expenditure Study'!$B$7,'Operations Support'!$C3840,'Operations Support'!$B3840)*$G3840</f>
        <v>0</v>
      </c>
      <c r="V3840" s="199">
        <f ca="1">U3840*'Expenditure Study'!$B$31</f>
        <v>0</v>
      </c>
      <c r="W3840" s="199">
        <f ca="1">IF(A3840=10298,1.51,1)*IF($B3840&lt;3,$D3840*'Expenditure Study'!$B$32*OFFSET('Expenditure Study'!$B$7,'Operations Support'!$C3840,'Operations Support'!$B3840),0)</f>
        <v>0</v>
      </c>
      <c r="X3840" s="200">
        <f ca="1">W3840*'Expenditure Study'!$B$31</f>
        <v>0</v>
      </c>
      <c r="Y3840" s="199">
        <f ca="1">U3840*'Expenditure Study'!$B$31</f>
        <v>0</v>
      </c>
      <c r="Z3840" s="200">
        <f ca="1">W3840*'Expenditure Study'!$B$31</f>
        <v>0</v>
      </c>
      <c r="AA3840" s="195">
        <f t="shared" ca="1" si="834"/>
        <v>0</v>
      </c>
      <c r="AB3840" s="195">
        <f t="shared" ca="1" si="835"/>
        <v>0</v>
      </c>
      <c r="AD3840" s="196">
        <f>IFERROR($G3840/SUMIF($A:$A,$A3840,$G:$G)*SUMIF(Summary!$A$166:$A$242,$A3840,Summary!$P$166:$P$242),0)</f>
        <v>0</v>
      </c>
      <c r="AE3840" s="197">
        <f t="shared" ca="1" si="836"/>
        <v>0</v>
      </c>
      <c r="AF3840" s="196">
        <f>IFERROR(G3840/SUMIF(A:A,A3840,G:G)*SUMIF(Summary!$A$166:$A$242,'Operations Support'!A3840,Summary!$Q$166:$Q$242),0)</f>
        <v>0</v>
      </c>
      <c r="AG3840" s="196">
        <f t="shared" ca="1" si="837"/>
        <v>0</v>
      </c>
      <c r="AI3840" s="196">
        <f>IFERROR($G3840/SUMIF($A:$A,$A3840,$G:$G)*SUMIF(Summary!$A$247:$A$283,$A3840,Summary!$P$247:$P$283),0)</f>
        <v>0</v>
      </c>
      <c r="AJ3840" s="196">
        <f>IFERROR($G3840/SUMIF($A:$A,$A3840,$G:$G)*(SUMIF(Summary!$A$247:$A$283,$A3840,Summary!$L$247:$L$283)+SUMIF(Summary!$A$297:$A$333,$A3840,Summary!$L$297:$L$333))-AI3840,0)</f>
        <v>0</v>
      </c>
      <c r="AK3840" s="196">
        <f>IFERROR($G3840/SUMIF($A:$A,$A3840,$G:$G)*SUMIF(Summary!$A$247:$A$283,$A3840,Summary!$Q$247:$Q$283),0)</f>
        <v>0</v>
      </c>
      <c r="AL3840" s="196">
        <f>IFERROR($G3840/SUMIF($A:$A,$A3840,$G:$G)*(SUMIF(Summary!$A$247:$A$283,$A3840,Summary!$L$247:$L$283)+SUMIF(Summary!$A$297:$A$333,$A3840,Summary!$L$297:$L$333))-AK3840,0)</f>
        <v>0</v>
      </c>
      <c r="AM3840" s="198"/>
      <c r="AN3840" s="196">
        <f t="shared" ca="1" si="838"/>
        <v>0</v>
      </c>
      <c r="AO3840" s="196">
        <f t="shared" ca="1" si="839"/>
        <v>0</v>
      </c>
    </row>
    <row r="3841" spans="1:41">
      <c r="A3841" s="189">
        <v>42485</v>
      </c>
      <c r="B3841" s="190">
        <v>3</v>
      </c>
      <c r="C3841" s="191" t="s">
        <v>234</v>
      </c>
      <c r="D3841" s="192">
        <f t="shared" si="826"/>
        <v>0</v>
      </c>
      <c r="E3841" s="192">
        <f t="shared" si="827"/>
        <v>0</v>
      </c>
      <c r="F3841" s="192">
        <f t="shared" si="828"/>
        <v>0</v>
      </c>
      <c r="G3841" s="193">
        <f t="shared" si="829"/>
        <v>0</v>
      </c>
      <c r="H3841" s="194">
        <v>0</v>
      </c>
      <c r="I3841" s="194">
        <v>0</v>
      </c>
      <c r="J3841" s="194">
        <v>0</v>
      </c>
      <c r="K3841" s="193">
        <f t="shared" si="830"/>
        <v>0</v>
      </c>
      <c r="L3841" s="194">
        <v>0</v>
      </c>
      <c r="M3841" s="194">
        <v>0</v>
      </c>
      <c r="N3841" s="194">
        <v>0</v>
      </c>
      <c r="O3841" s="193">
        <f t="shared" si="831"/>
        <v>0</v>
      </c>
      <c r="P3841" s="194">
        <v>0</v>
      </c>
      <c r="Q3841" s="194">
        <v>0</v>
      </c>
      <c r="R3841" s="194">
        <v>0</v>
      </c>
      <c r="S3841" s="193">
        <f t="shared" si="832"/>
        <v>0</v>
      </c>
      <c r="T3841" s="193">
        <f t="shared" si="833"/>
        <v>0</v>
      </c>
      <c r="U3841" s="193">
        <f ca="1">OFFSET('Expenditure Study'!$B$7,'Operations Support'!$C3841,'Operations Support'!$B3841)*$G3841</f>
        <v>0</v>
      </c>
      <c r="V3841" s="199">
        <f ca="1">U3841*'Expenditure Study'!$B$31</f>
        <v>0</v>
      </c>
      <c r="W3841" s="199">
        <f ca="1">IF(A3841=10298,1.51,1)*IF($B3841&lt;3,$D3841*'Expenditure Study'!$B$32*OFFSET('Expenditure Study'!$B$7,'Operations Support'!$C3841,'Operations Support'!$B3841),0)</f>
        <v>0</v>
      </c>
      <c r="X3841" s="200">
        <f ca="1">W3841*'Expenditure Study'!$B$31</f>
        <v>0</v>
      </c>
      <c r="Y3841" s="199">
        <f ca="1">U3841*'Expenditure Study'!$B$31</f>
        <v>0</v>
      </c>
      <c r="Z3841" s="200">
        <f ca="1">W3841*'Expenditure Study'!$B$31</f>
        <v>0</v>
      </c>
      <c r="AA3841" s="195">
        <f t="shared" ca="1" si="834"/>
        <v>0</v>
      </c>
      <c r="AB3841" s="195">
        <f t="shared" ca="1" si="835"/>
        <v>0</v>
      </c>
      <c r="AD3841" s="196">
        <f>IFERROR($G3841/SUMIF($A:$A,$A3841,$G:$G)*SUMIF(Summary!$A$166:$A$242,$A3841,Summary!$P$166:$P$242),0)</f>
        <v>0</v>
      </c>
      <c r="AE3841" s="197">
        <f t="shared" ca="1" si="836"/>
        <v>0</v>
      </c>
      <c r="AF3841" s="196">
        <f>IFERROR(G3841/SUMIF(A:A,A3841,G:G)*SUMIF(Summary!$A$166:$A$242,'Operations Support'!A3841,Summary!$Q$166:$Q$242),0)</f>
        <v>0</v>
      </c>
      <c r="AG3841" s="196">
        <f t="shared" ca="1" si="837"/>
        <v>0</v>
      </c>
      <c r="AI3841" s="196">
        <f>IFERROR($G3841/SUMIF($A:$A,$A3841,$G:$G)*SUMIF(Summary!$A$247:$A$283,$A3841,Summary!$P$247:$P$283),0)</f>
        <v>0</v>
      </c>
      <c r="AJ3841" s="196">
        <f>IFERROR($G3841/SUMIF($A:$A,$A3841,$G:$G)*(SUMIF(Summary!$A$247:$A$283,$A3841,Summary!$L$247:$L$283)+SUMIF(Summary!$A$297:$A$333,$A3841,Summary!$L$297:$L$333))-AI3841,0)</f>
        <v>0</v>
      </c>
      <c r="AK3841" s="196">
        <f>IFERROR($G3841/SUMIF($A:$A,$A3841,$G:$G)*SUMIF(Summary!$A$247:$A$283,$A3841,Summary!$Q$247:$Q$283),0)</f>
        <v>0</v>
      </c>
      <c r="AL3841" s="196">
        <f>IFERROR($G3841/SUMIF($A:$A,$A3841,$G:$G)*(SUMIF(Summary!$A$247:$A$283,$A3841,Summary!$L$247:$L$283)+SUMIF(Summary!$A$297:$A$333,$A3841,Summary!$L$297:$L$333))-AK3841,0)</f>
        <v>0</v>
      </c>
      <c r="AM3841" s="198"/>
      <c r="AN3841" s="196">
        <f t="shared" ca="1" si="838"/>
        <v>0</v>
      </c>
      <c r="AO3841" s="196">
        <f t="shared" ca="1" si="839"/>
        <v>0</v>
      </c>
    </row>
    <row r="3842" spans="1:41">
      <c r="A3842" s="189">
        <v>42485</v>
      </c>
      <c r="B3842" s="190">
        <v>3</v>
      </c>
      <c r="C3842" s="191" t="s">
        <v>235</v>
      </c>
      <c r="D3842" s="192">
        <f t="shared" si="826"/>
        <v>1510</v>
      </c>
      <c r="E3842" s="192">
        <f t="shared" si="827"/>
        <v>627</v>
      </c>
      <c r="F3842" s="192">
        <f t="shared" si="828"/>
        <v>0</v>
      </c>
      <c r="G3842" s="193">
        <f t="shared" si="829"/>
        <v>2137</v>
      </c>
      <c r="H3842" s="194">
        <v>548</v>
      </c>
      <c r="I3842" s="194">
        <v>393</v>
      </c>
      <c r="J3842" s="194">
        <v>0</v>
      </c>
      <c r="K3842" s="193">
        <f t="shared" si="830"/>
        <v>941</v>
      </c>
      <c r="L3842" s="194">
        <v>785</v>
      </c>
      <c r="M3842" s="194">
        <v>234</v>
      </c>
      <c r="N3842" s="194">
        <v>0</v>
      </c>
      <c r="O3842" s="193">
        <f t="shared" si="831"/>
        <v>1019</v>
      </c>
      <c r="P3842" s="194">
        <v>177</v>
      </c>
      <c r="Q3842" s="194">
        <v>0</v>
      </c>
      <c r="R3842" s="194">
        <v>0</v>
      </c>
      <c r="S3842" s="193">
        <f t="shared" si="832"/>
        <v>177</v>
      </c>
      <c r="T3842" s="193">
        <f t="shared" si="833"/>
        <v>89.041666666666671</v>
      </c>
      <c r="U3842" s="193">
        <f ca="1">OFFSET('Expenditure Study'!$B$7,'Operations Support'!$C3842,'Operations Support'!$B3842)*$G3842</f>
        <v>6752.92</v>
      </c>
      <c r="V3842" s="199">
        <f ca="1">U3842*'Expenditure Study'!$B$31</f>
        <v>398983.99328793603</v>
      </c>
      <c r="W3842" s="199">
        <f ca="1">IF(A3842=10298,1.51,1)*IF($B3842&lt;3,$D3842*'Expenditure Study'!$B$32*OFFSET('Expenditure Study'!$B$7,'Operations Support'!$C3842,'Operations Support'!$B3842),0)</f>
        <v>0</v>
      </c>
      <c r="X3842" s="200">
        <f ca="1">W3842*'Expenditure Study'!$B$31</f>
        <v>0</v>
      </c>
      <c r="Y3842" s="199">
        <f ca="1">U3842*'Expenditure Study'!$B$31</f>
        <v>398983.99328793603</v>
      </c>
      <c r="Z3842" s="200">
        <f ca="1">W3842*'Expenditure Study'!$B$31</f>
        <v>0</v>
      </c>
      <c r="AA3842" s="195">
        <f t="shared" ca="1" si="834"/>
        <v>398983.99328793603</v>
      </c>
      <c r="AB3842" s="195">
        <f t="shared" ca="1" si="835"/>
        <v>398983.99328793603</v>
      </c>
      <c r="AD3842" s="196">
        <f>IFERROR($G3842/SUMIF($A:$A,$A3842,$G:$G)*SUMIF(Summary!$A$166:$A$242,$A3842,Summary!$P$166:$P$242),0)</f>
        <v>61562.431529167792</v>
      </c>
      <c r="AE3842" s="197">
        <f t="shared" ca="1" si="836"/>
        <v>337421.56175876822</v>
      </c>
      <c r="AF3842" s="196">
        <f>IFERROR(G3842/SUMIF(A:A,A3842,G:G)*SUMIF(Summary!$A$166:$A$242,'Operations Support'!A3842,Summary!$Q$166:$Q$242),0)</f>
        <v>61604.898046469694</v>
      </c>
      <c r="AG3842" s="196">
        <f t="shared" ca="1" si="837"/>
        <v>337379.0952414663</v>
      </c>
      <c r="AI3842" s="196">
        <f>IFERROR($G3842/SUMIF($A:$A,$A3842,$G:$G)*SUMIF(Summary!$A$247:$A$283,$A3842,Summary!$P$247:$P$283),0)</f>
        <v>11227.451237566189</v>
      </c>
      <c r="AJ3842" s="196">
        <f>IFERROR($G3842/SUMIF($A:$A,$A3842,$G:$G)*(SUMIF(Summary!$A$247:$A$283,$A3842,Summary!$L$247:$L$283)+SUMIF(Summary!$A$297:$A$333,$A3842,Summary!$L$297:$L$333))-AI3842,0)</f>
        <v>48385.041250696311</v>
      </c>
      <c r="AK3842" s="196">
        <f>IFERROR($G3842/SUMIF($A:$A,$A3842,$G:$G)*SUMIF(Summary!$A$247:$A$283,$A3842,Summary!$Q$247:$Q$283),0)</f>
        <v>11235.196070581929</v>
      </c>
      <c r="AL3842" s="196">
        <f>IFERROR($G3842/SUMIF($A:$A,$A3842,$G:$G)*(SUMIF(Summary!$A$247:$A$283,$A3842,Summary!$L$247:$L$283)+SUMIF(Summary!$A$297:$A$333,$A3842,Summary!$L$297:$L$333))-AK3842,0)</f>
        <v>48377.296417680569</v>
      </c>
      <c r="AM3842" s="198"/>
      <c r="AN3842" s="196">
        <f t="shared" ca="1" si="838"/>
        <v>385806.60300946451</v>
      </c>
      <c r="AO3842" s="196">
        <f t="shared" ca="1" si="839"/>
        <v>385756.39165914687</v>
      </c>
    </row>
    <row r="3843" spans="1:41">
      <c r="A3843" s="189">
        <v>42485</v>
      </c>
      <c r="B3843" s="190">
        <v>3</v>
      </c>
      <c r="C3843" s="191" t="s">
        <v>236</v>
      </c>
      <c r="D3843" s="192">
        <f t="shared" si="826"/>
        <v>0</v>
      </c>
      <c r="E3843" s="192">
        <f t="shared" si="827"/>
        <v>0</v>
      </c>
      <c r="F3843" s="192">
        <f t="shared" si="828"/>
        <v>0</v>
      </c>
      <c r="G3843" s="193">
        <f t="shared" si="829"/>
        <v>0</v>
      </c>
      <c r="H3843" s="194">
        <v>0</v>
      </c>
      <c r="I3843" s="194">
        <v>0</v>
      </c>
      <c r="J3843" s="194">
        <v>0</v>
      </c>
      <c r="K3843" s="193">
        <f t="shared" si="830"/>
        <v>0</v>
      </c>
      <c r="L3843" s="194">
        <v>0</v>
      </c>
      <c r="M3843" s="194">
        <v>0</v>
      </c>
      <c r="N3843" s="194">
        <v>0</v>
      </c>
      <c r="O3843" s="193">
        <f t="shared" si="831"/>
        <v>0</v>
      </c>
      <c r="P3843" s="194">
        <v>0</v>
      </c>
      <c r="Q3843" s="194">
        <v>0</v>
      </c>
      <c r="R3843" s="194">
        <v>0</v>
      </c>
      <c r="S3843" s="193">
        <f t="shared" si="832"/>
        <v>0</v>
      </c>
      <c r="T3843" s="193">
        <f t="shared" si="833"/>
        <v>0</v>
      </c>
      <c r="U3843" s="193">
        <f ca="1">OFFSET('Expenditure Study'!$B$7,'Operations Support'!$C3843,'Operations Support'!$B3843)*$G3843</f>
        <v>0</v>
      </c>
      <c r="V3843" s="199">
        <f ca="1">U3843*'Expenditure Study'!$B$31</f>
        <v>0</v>
      </c>
      <c r="W3843" s="199">
        <f ca="1">IF(A3843=10298,1.51,1)*IF($B3843&lt;3,$D3843*'Expenditure Study'!$B$32*OFFSET('Expenditure Study'!$B$7,'Operations Support'!$C3843,'Operations Support'!$B3843),0)</f>
        <v>0</v>
      </c>
      <c r="X3843" s="200">
        <f ca="1">W3843*'Expenditure Study'!$B$31</f>
        <v>0</v>
      </c>
      <c r="Y3843" s="199">
        <f ca="1">U3843*'Expenditure Study'!$B$31</f>
        <v>0</v>
      </c>
      <c r="Z3843" s="200">
        <f ca="1">W3843*'Expenditure Study'!$B$31</f>
        <v>0</v>
      </c>
      <c r="AA3843" s="195">
        <f t="shared" ca="1" si="834"/>
        <v>0</v>
      </c>
      <c r="AB3843" s="195">
        <f t="shared" ca="1" si="835"/>
        <v>0</v>
      </c>
      <c r="AD3843" s="196">
        <f>IFERROR($G3843/SUMIF($A:$A,$A3843,$G:$G)*SUMIF(Summary!$A$166:$A$242,$A3843,Summary!$P$166:$P$242),0)</f>
        <v>0</v>
      </c>
      <c r="AE3843" s="197">
        <f t="shared" ca="1" si="836"/>
        <v>0</v>
      </c>
      <c r="AF3843" s="196">
        <f>IFERROR(G3843/SUMIF(A:A,A3843,G:G)*SUMIF(Summary!$A$166:$A$242,'Operations Support'!A3843,Summary!$Q$166:$Q$242),0)</f>
        <v>0</v>
      </c>
      <c r="AG3843" s="196">
        <f t="shared" ca="1" si="837"/>
        <v>0</v>
      </c>
      <c r="AI3843" s="196">
        <f>IFERROR($G3843/SUMIF($A:$A,$A3843,$G:$G)*SUMIF(Summary!$A$247:$A$283,$A3843,Summary!$P$247:$P$283),0)</f>
        <v>0</v>
      </c>
      <c r="AJ3843" s="196">
        <f>IFERROR($G3843/SUMIF($A:$A,$A3843,$G:$G)*(SUMIF(Summary!$A$247:$A$283,$A3843,Summary!$L$247:$L$283)+SUMIF(Summary!$A$297:$A$333,$A3843,Summary!$L$297:$L$333))-AI3843,0)</f>
        <v>0</v>
      </c>
      <c r="AK3843" s="196">
        <f>IFERROR($G3843/SUMIF($A:$A,$A3843,$G:$G)*SUMIF(Summary!$A$247:$A$283,$A3843,Summary!$Q$247:$Q$283),0)</f>
        <v>0</v>
      </c>
      <c r="AL3843" s="196">
        <f>IFERROR($G3843/SUMIF($A:$A,$A3843,$G:$G)*(SUMIF(Summary!$A$247:$A$283,$A3843,Summary!$L$247:$L$283)+SUMIF(Summary!$A$297:$A$333,$A3843,Summary!$L$297:$L$333))-AK3843,0)</f>
        <v>0</v>
      </c>
      <c r="AM3843" s="198"/>
      <c r="AN3843" s="196">
        <f t="shared" ca="1" si="838"/>
        <v>0</v>
      </c>
      <c r="AO3843" s="196">
        <f t="shared" ca="1" si="839"/>
        <v>0</v>
      </c>
    </row>
    <row r="3844" spans="1:41">
      <c r="A3844" s="189">
        <v>42485</v>
      </c>
      <c r="B3844" s="190">
        <v>3</v>
      </c>
      <c r="C3844" s="191" t="s">
        <v>237</v>
      </c>
      <c r="D3844" s="192">
        <f t="shared" si="826"/>
        <v>0</v>
      </c>
      <c r="E3844" s="192">
        <f t="shared" si="827"/>
        <v>0</v>
      </c>
      <c r="F3844" s="192">
        <f t="shared" si="828"/>
        <v>0</v>
      </c>
      <c r="G3844" s="193">
        <f t="shared" si="829"/>
        <v>0</v>
      </c>
      <c r="H3844" s="194">
        <v>0</v>
      </c>
      <c r="I3844" s="194">
        <v>0</v>
      </c>
      <c r="J3844" s="194">
        <v>0</v>
      </c>
      <c r="K3844" s="193">
        <f t="shared" si="830"/>
        <v>0</v>
      </c>
      <c r="L3844" s="194">
        <v>0</v>
      </c>
      <c r="M3844" s="194">
        <v>0</v>
      </c>
      <c r="N3844" s="194">
        <v>0</v>
      </c>
      <c r="O3844" s="193">
        <f t="shared" si="831"/>
        <v>0</v>
      </c>
      <c r="P3844" s="194">
        <v>0</v>
      </c>
      <c r="Q3844" s="194">
        <v>0</v>
      </c>
      <c r="R3844" s="194">
        <v>0</v>
      </c>
      <c r="S3844" s="193">
        <f t="shared" si="832"/>
        <v>0</v>
      </c>
      <c r="T3844" s="193">
        <f t="shared" si="833"/>
        <v>0</v>
      </c>
      <c r="U3844" s="193">
        <f ca="1">OFFSET('Expenditure Study'!$B$7,'Operations Support'!$C3844,'Operations Support'!$B3844)*$G3844</f>
        <v>0</v>
      </c>
      <c r="V3844" s="199">
        <f ca="1">U3844*'Expenditure Study'!$B$31</f>
        <v>0</v>
      </c>
      <c r="W3844" s="199">
        <f ca="1">IF(A3844=10298,1.51,1)*IF($B3844&lt;3,$D3844*'Expenditure Study'!$B$32*OFFSET('Expenditure Study'!$B$7,'Operations Support'!$C3844,'Operations Support'!$B3844),0)</f>
        <v>0</v>
      </c>
      <c r="X3844" s="200">
        <f ca="1">W3844*'Expenditure Study'!$B$31</f>
        <v>0</v>
      </c>
      <c r="Y3844" s="199">
        <f ca="1">U3844*'Expenditure Study'!$B$31</f>
        <v>0</v>
      </c>
      <c r="Z3844" s="200">
        <f ca="1">W3844*'Expenditure Study'!$B$31</f>
        <v>0</v>
      </c>
      <c r="AA3844" s="195">
        <f t="shared" ca="1" si="834"/>
        <v>0</v>
      </c>
      <c r="AB3844" s="195">
        <f t="shared" ca="1" si="835"/>
        <v>0</v>
      </c>
      <c r="AD3844" s="196">
        <f>IFERROR($G3844/SUMIF($A:$A,$A3844,$G:$G)*SUMIF(Summary!$A$166:$A$242,$A3844,Summary!$P$166:$P$242),0)</f>
        <v>0</v>
      </c>
      <c r="AE3844" s="197">
        <f t="shared" ca="1" si="836"/>
        <v>0</v>
      </c>
      <c r="AF3844" s="196">
        <f>IFERROR(G3844/SUMIF(A:A,A3844,G:G)*SUMIF(Summary!$A$166:$A$242,'Operations Support'!A3844,Summary!$Q$166:$Q$242),0)</f>
        <v>0</v>
      </c>
      <c r="AG3844" s="196">
        <f t="shared" ca="1" si="837"/>
        <v>0</v>
      </c>
      <c r="AI3844" s="196">
        <f>IFERROR($G3844/SUMIF($A:$A,$A3844,$G:$G)*SUMIF(Summary!$A$247:$A$283,$A3844,Summary!$P$247:$P$283),0)</f>
        <v>0</v>
      </c>
      <c r="AJ3844" s="196">
        <f>IFERROR($G3844/SUMIF($A:$A,$A3844,$G:$G)*(SUMIF(Summary!$A$247:$A$283,$A3844,Summary!$L$247:$L$283)+SUMIF(Summary!$A$297:$A$333,$A3844,Summary!$L$297:$L$333))-AI3844,0)</f>
        <v>0</v>
      </c>
      <c r="AK3844" s="196">
        <f>IFERROR($G3844/SUMIF($A:$A,$A3844,$G:$G)*SUMIF(Summary!$A$247:$A$283,$A3844,Summary!$Q$247:$Q$283),0)</f>
        <v>0</v>
      </c>
      <c r="AL3844" s="196">
        <f>IFERROR($G3844/SUMIF($A:$A,$A3844,$G:$G)*(SUMIF(Summary!$A$247:$A$283,$A3844,Summary!$L$247:$L$283)+SUMIF(Summary!$A$297:$A$333,$A3844,Summary!$L$297:$L$333))-AK3844,0)</f>
        <v>0</v>
      </c>
      <c r="AM3844" s="198"/>
      <c r="AN3844" s="196">
        <f t="shared" ca="1" si="838"/>
        <v>0</v>
      </c>
      <c r="AO3844" s="196">
        <f t="shared" ca="1" si="839"/>
        <v>0</v>
      </c>
    </row>
    <row r="3845" spans="1:41">
      <c r="A3845" s="189">
        <v>42485</v>
      </c>
      <c r="B3845" s="190">
        <v>3</v>
      </c>
      <c r="C3845" s="191" t="s">
        <v>238</v>
      </c>
      <c r="D3845" s="192">
        <f t="shared" ref="D3845:D3889" si="840">H3845+L3845+P3845</f>
        <v>27</v>
      </c>
      <c r="E3845" s="192">
        <f t="shared" ref="E3845:E3889" si="841">I3845+M3845+Q3845</f>
        <v>0</v>
      </c>
      <c r="F3845" s="192">
        <f t="shared" ref="F3845:F3889" si="842">J3845+N3845+R3845</f>
        <v>0</v>
      </c>
      <c r="G3845" s="193">
        <f t="shared" ref="G3845:G3890" si="843">(SUM(D3845:E3845)-F3845)*IF(A3845=10298,1.51,1)</f>
        <v>27</v>
      </c>
      <c r="H3845" s="194">
        <v>0</v>
      </c>
      <c r="I3845" s="194">
        <v>0</v>
      </c>
      <c r="J3845" s="194">
        <v>0</v>
      </c>
      <c r="K3845" s="193">
        <f t="shared" ref="K3845:K3890" si="844">SUM(H3845:I3845)-J3845</f>
        <v>0</v>
      </c>
      <c r="L3845" s="194">
        <v>27</v>
      </c>
      <c r="M3845" s="194">
        <v>0</v>
      </c>
      <c r="N3845" s="194">
        <v>0</v>
      </c>
      <c r="O3845" s="193">
        <f t="shared" ref="O3845:O3890" si="845">SUM(L3845:M3845)-N3845</f>
        <v>27</v>
      </c>
      <c r="P3845" s="194">
        <v>0</v>
      </c>
      <c r="Q3845" s="194">
        <v>0</v>
      </c>
      <c r="R3845" s="194">
        <v>0</v>
      </c>
      <c r="S3845" s="193">
        <f t="shared" ref="S3845:S3890" si="846">SUM(P3845:Q3845)-R3845</f>
        <v>0</v>
      </c>
      <c r="T3845" s="193">
        <f t="shared" ref="T3845:T3889" si="847">IF(OR(B3845=1,B3845=2),G3845/30,IF(OR(B3845=3,B3845=5),G3845/24,IF(B3845=4,G3845/18,0)))</f>
        <v>1.125</v>
      </c>
      <c r="U3845" s="193">
        <f ca="1">OFFSET('Expenditure Study'!$B$7,'Operations Support'!$C3845,'Operations Support'!$B3845)*$G3845</f>
        <v>157.68</v>
      </c>
      <c r="V3845" s="199">
        <f ca="1">U3845*'Expenditure Study'!$B$31</f>
        <v>9316.2359485440011</v>
      </c>
      <c r="W3845" s="199">
        <f ca="1">IF(A3845=10298,1.51,1)*IF($B3845&lt;3,$D3845*'Expenditure Study'!$B$32*OFFSET('Expenditure Study'!$B$7,'Operations Support'!$C3845,'Operations Support'!$B3845),0)</f>
        <v>0</v>
      </c>
      <c r="X3845" s="200">
        <f ca="1">W3845*'Expenditure Study'!$B$31</f>
        <v>0</v>
      </c>
      <c r="Y3845" s="199">
        <f ca="1">U3845*'Expenditure Study'!$B$31</f>
        <v>9316.2359485440011</v>
      </c>
      <c r="Z3845" s="200">
        <f ca="1">W3845*'Expenditure Study'!$B$31</f>
        <v>0</v>
      </c>
      <c r="AA3845" s="195">
        <f t="shared" ref="AA3845:AA3889" ca="1" si="848">V3845+X3845</f>
        <v>9316.2359485440011</v>
      </c>
      <c r="AB3845" s="195">
        <f t="shared" ref="AB3845:AB3889" ca="1" si="849">Y3845+Z3845</f>
        <v>9316.2359485440011</v>
      </c>
      <c r="AD3845" s="196">
        <f>IFERROR($G3845/SUMIF($A:$A,$A3845,$G:$G)*SUMIF(Summary!$A$166:$A$242,$A3845,Summary!$P$166:$P$242),0)</f>
        <v>777.81265853417426</v>
      </c>
      <c r="AE3845" s="197">
        <f t="shared" ca="1" si="836"/>
        <v>8538.4232900098268</v>
      </c>
      <c r="AF3845" s="196">
        <f>IFERROR(G3845/SUMIF(A:A,A3845,G:G)*SUMIF(Summary!$A$166:$A$242,'Operations Support'!A3845,Summary!$Q$166:$Q$242),0)</f>
        <v>778.34920320761887</v>
      </c>
      <c r="AG3845" s="196">
        <f t="shared" ca="1" si="837"/>
        <v>8537.8867453363819</v>
      </c>
      <c r="AI3845" s="196">
        <f>IFERROR($G3845/SUMIF($A:$A,$A3845,$G:$G)*SUMIF(Summary!$A$247:$A$283,$A3845,Summary!$P$247:$P$283),0)</f>
        <v>141.85361881810346</v>
      </c>
      <c r="AJ3845" s="196">
        <f>IFERROR($G3845/SUMIF($A:$A,$A3845,$G:$G)*(SUMIF(Summary!$A$247:$A$283,$A3845,Summary!$L$247:$L$283)+SUMIF(Summary!$A$297:$A$333,$A3845,Summary!$L$297:$L$333))-AI3845,0)</f>
        <v>611.32246783752942</v>
      </c>
      <c r="AK3845" s="196">
        <f>IFERROR($G3845/SUMIF($A:$A,$A3845,$G:$G)*SUMIF(Summary!$A$247:$A$283,$A3845,Summary!$Q$247:$Q$283),0)</f>
        <v>141.95147117721672</v>
      </c>
      <c r="AL3845" s="196">
        <f>IFERROR($G3845/SUMIF($A:$A,$A3845,$G:$G)*(SUMIF(Summary!$A$247:$A$283,$A3845,Summary!$L$247:$L$283)+SUMIF(Summary!$A$297:$A$333,$A3845,Summary!$L$297:$L$333))-AK3845,0)</f>
        <v>611.22461547841613</v>
      </c>
      <c r="AM3845" s="198"/>
      <c r="AN3845" s="196">
        <f t="shared" ca="1" si="838"/>
        <v>9149.7457578473568</v>
      </c>
      <c r="AO3845" s="196">
        <f t="shared" ca="1" si="839"/>
        <v>9149.1113608147971</v>
      </c>
    </row>
    <row r="3846" spans="1:41">
      <c r="A3846" s="189">
        <v>42485</v>
      </c>
      <c r="B3846" s="190">
        <v>3</v>
      </c>
      <c r="C3846" s="191" t="s">
        <v>239</v>
      </c>
      <c r="D3846" s="192">
        <f t="shared" si="840"/>
        <v>0</v>
      </c>
      <c r="E3846" s="192">
        <f t="shared" si="841"/>
        <v>0</v>
      </c>
      <c r="F3846" s="192">
        <f t="shared" si="842"/>
        <v>0</v>
      </c>
      <c r="G3846" s="193">
        <f t="shared" si="843"/>
        <v>0</v>
      </c>
      <c r="H3846" s="194">
        <v>0</v>
      </c>
      <c r="I3846" s="194">
        <v>0</v>
      </c>
      <c r="J3846" s="194">
        <v>0</v>
      </c>
      <c r="K3846" s="193">
        <f t="shared" si="844"/>
        <v>0</v>
      </c>
      <c r="L3846" s="194">
        <v>0</v>
      </c>
      <c r="M3846" s="194">
        <v>0</v>
      </c>
      <c r="N3846" s="194">
        <v>0</v>
      </c>
      <c r="O3846" s="193">
        <f t="shared" si="845"/>
        <v>0</v>
      </c>
      <c r="P3846" s="194">
        <v>0</v>
      </c>
      <c r="Q3846" s="194">
        <v>0</v>
      </c>
      <c r="R3846" s="194">
        <v>0</v>
      </c>
      <c r="S3846" s="193">
        <f t="shared" si="846"/>
        <v>0</v>
      </c>
      <c r="T3846" s="193">
        <f t="shared" si="847"/>
        <v>0</v>
      </c>
      <c r="U3846" s="193">
        <f ca="1">OFFSET('Expenditure Study'!$B$7,'Operations Support'!$C3846,'Operations Support'!$B3846)*$G3846</f>
        <v>0</v>
      </c>
      <c r="V3846" s="199">
        <f ca="1">U3846*'Expenditure Study'!$B$31</f>
        <v>0</v>
      </c>
      <c r="W3846" s="199">
        <f ca="1">IF(A3846=10298,1.51,1)*IF($B3846&lt;3,$D3846*'Expenditure Study'!$B$32*OFFSET('Expenditure Study'!$B$7,'Operations Support'!$C3846,'Operations Support'!$B3846),0)</f>
        <v>0</v>
      </c>
      <c r="X3846" s="200">
        <f ca="1">W3846*'Expenditure Study'!$B$31</f>
        <v>0</v>
      </c>
      <c r="Y3846" s="199">
        <f ca="1">U3846*'Expenditure Study'!$B$31</f>
        <v>0</v>
      </c>
      <c r="Z3846" s="200">
        <f ca="1">W3846*'Expenditure Study'!$B$31</f>
        <v>0</v>
      </c>
      <c r="AA3846" s="195">
        <f t="shared" ca="1" si="848"/>
        <v>0</v>
      </c>
      <c r="AB3846" s="195">
        <f t="shared" ca="1" si="849"/>
        <v>0</v>
      </c>
      <c r="AD3846" s="196">
        <f>IFERROR($G3846/SUMIF($A:$A,$A3846,$G:$G)*SUMIF(Summary!$A$166:$A$242,$A3846,Summary!$P$166:$P$242),0)</f>
        <v>0</v>
      </c>
      <c r="AE3846" s="197">
        <f t="shared" ref="AE3846:AE3889" ca="1" si="850">V3846+X3846-AD3846</f>
        <v>0</v>
      </c>
      <c r="AF3846" s="196">
        <f>IFERROR(G3846/SUMIF(A:A,A3846,G:G)*SUMIF(Summary!$A$166:$A$242,'Operations Support'!A3846,Summary!$Q$166:$Q$242),0)</f>
        <v>0</v>
      </c>
      <c r="AG3846" s="196">
        <f t="shared" ref="AG3846:AG3889" ca="1" si="851">Y3846+Z3846-AF3846</f>
        <v>0</v>
      </c>
      <c r="AI3846" s="196">
        <f>IFERROR($G3846/SUMIF($A:$A,$A3846,$G:$G)*SUMIF(Summary!$A$247:$A$283,$A3846,Summary!$P$247:$P$283),0)</f>
        <v>0</v>
      </c>
      <c r="AJ3846" s="196">
        <f>IFERROR($G3846/SUMIF($A:$A,$A3846,$G:$G)*(SUMIF(Summary!$A$247:$A$283,$A3846,Summary!$L$247:$L$283)+SUMIF(Summary!$A$297:$A$333,$A3846,Summary!$L$297:$L$333))-AI3846,0)</f>
        <v>0</v>
      </c>
      <c r="AK3846" s="196">
        <f>IFERROR($G3846/SUMIF($A:$A,$A3846,$G:$G)*SUMIF(Summary!$A$247:$A$283,$A3846,Summary!$Q$247:$Q$283),0)</f>
        <v>0</v>
      </c>
      <c r="AL3846" s="196">
        <f>IFERROR($G3846/SUMIF($A:$A,$A3846,$G:$G)*(SUMIF(Summary!$A$247:$A$283,$A3846,Summary!$L$247:$L$283)+SUMIF(Summary!$A$297:$A$333,$A3846,Summary!$L$297:$L$333))-AK3846,0)</f>
        <v>0</v>
      </c>
      <c r="AM3846" s="198"/>
      <c r="AN3846" s="196">
        <f t="shared" ref="AN3846:AN3889" ca="1" si="852">AE3846+AJ3846</f>
        <v>0</v>
      </c>
      <c r="AO3846" s="196">
        <f t="shared" ref="AO3846:AO3889" ca="1" si="853">AG3846+AL3846</f>
        <v>0</v>
      </c>
    </row>
    <row r="3847" spans="1:41">
      <c r="A3847" s="189">
        <v>42485</v>
      </c>
      <c r="B3847" s="190">
        <v>3</v>
      </c>
      <c r="C3847" s="191" t="s">
        <v>240</v>
      </c>
      <c r="D3847" s="192">
        <f t="shared" si="840"/>
        <v>0</v>
      </c>
      <c r="E3847" s="192">
        <f t="shared" si="841"/>
        <v>0</v>
      </c>
      <c r="F3847" s="192">
        <f t="shared" si="842"/>
        <v>0</v>
      </c>
      <c r="G3847" s="193">
        <f t="shared" si="843"/>
        <v>0</v>
      </c>
      <c r="H3847" s="194">
        <v>0</v>
      </c>
      <c r="I3847" s="194">
        <v>0</v>
      </c>
      <c r="J3847" s="194">
        <v>0</v>
      </c>
      <c r="K3847" s="193">
        <f t="shared" si="844"/>
        <v>0</v>
      </c>
      <c r="L3847" s="194">
        <v>0</v>
      </c>
      <c r="M3847" s="194">
        <v>0</v>
      </c>
      <c r="N3847" s="194">
        <v>0</v>
      </c>
      <c r="O3847" s="193">
        <f t="shared" si="845"/>
        <v>0</v>
      </c>
      <c r="P3847" s="194">
        <v>0</v>
      </c>
      <c r="Q3847" s="194">
        <v>0</v>
      </c>
      <c r="R3847" s="194">
        <v>0</v>
      </c>
      <c r="S3847" s="193">
        <f t="shared" si="846"/>
        <v>0</v>
      </c>
      <c r="T3847" s="193">
        <f t="shared" si="847"/>
        <v>0</v>
      </c>
      <c r="U3847" s="193">
        <f ca="1">OFFSET('Expenditure Study'!$B$7,'Operations Support'!$C3847,'Operations Support'!$B3847)*$G3847</f>
        <v>0</v>
      </c>
      <c r="V3847" s="199">
        <f ca="1">U3847*'Expenditure Study'!$B$31</f>
        <v>0</v>
      </c>
      <c r="W3847" s="199">
        <f ca="1">IF(A3847=10298,1.51,1)*IF($B3847&lt;3,$D3847*'Expenditure Study'!$B$32*OFFSET('Expenditure Study'!$B$7,'Operations Support'!$C3847,'Operations Support'!$B3847),0)</f>
        <v>0</v>
      </c>
      <c r="X3847" s="200">
        <f ca="1">W3847*'Expenditure Study'!$B$31</f>
        <v>0</v>
      </c>
      <c r="Y3847" s="199">
        <f ca="1">U3847*'Expenditure Study'!$B$31</f>
        <v>0</v>
      </c>
      <c r="Z3847" s="200">
        <f ca="1">W3847*'Expenditure Study'!$B$31</f>
        <v>0</v>
      </c>
      <c r="AA3847" s="195">
        <f t="shared" ca="1" si="848"/>
        <v>0</v>
      </c>
      <c r="AB3847" s="195">
        <f t="shared" ca="1" si="849"/>
        <v>0</v>
      </c>
      <c r="AD3847" s="196">
        <f>IFERROR($G3847/SUMIF($A:$A,$A3847,$G:$G)*SUMIF(Summary!$A$166:$A$242,$A3847,Summary!$P$166:$P$242),0)</f>
        <v>0</v>
      </c>
      <c r="AE3847" s="197">
        <f t="shared" ca="1" si="850"/>
        <v>0</v>
      </c>
      <c r="AF3847" s="196">
        <f>IFERROR(G3847/SUMIF(A:A,A3847,G:G)*SUMIF(Summary!$A$166:$A$242,'Operations Support'!A3847,Summary!$Q$166:$Q$242),0)</f>
        <v>0</v>
      </c>
      <c r="AG3847" s="196">
        <f t="shared" ca="1" si="851"/>
        <v>0</v>
      </c>
      <c r="AI3847" s="196">
        <f>IFERROR($G3847/SUMIF($A:$A,$A3847,$G:$G)*SUMIF(Summary!$A$247:$A$283,$A3847,Summary!$P$247:$P$283),0)</f>
        <v>0</v>
      </c>
      <c r="AJ3847" s="196">
        <f>IFERROR($G3847/SUMIF($A:$A,$A3847,$G:$G)*(SUMIF(Summary!$A$247:$A$283,$A3847,Summary!$L$247:$L$283)+SUMIF(Summary!$A$297:$A$333,$A3847,Summary!$L$297:$L$333))-AI3847,0)</f>
        <v>0</v>
      </c>
      <c r="AK3847" s="196">
        <f>IFERROR($G3847/SUMIF($A:$A,$A3847,$G:$G)*SUMIF(Summary!$A$247:$A$283,$A3847,Summary!$Q$247:$Q$283),0)</f>
        <v>0</v>
      </c>
      <c r="AL3847" s="196">
        <f>IFERROR($G3847/SUMIF($A:$A,$A3847,$G:$G)*(SUMIF(Summary!$A$247:$A$283,$A3847,Summary!$L$247:$L$283)+SUMIF(Summary!$A$297:$A$333,$A3847,Summary!$L$297:$L$333))-AK3847,0)</f>
        <v>0</v>
      </c>
      <c r="AM3847" s="198"/>
      <c r="AN3847" s="196">
        <f t="shared" ca="1" si="852"/>
        <v>0</v>
      </c>
      <c r="AO3847" s="196">
        <f t="shared" ca="1" si="853"/>
        <v>0</v>
      </c>
    </row>
    <row r="3848" spans="1:41">
      <c r="A3848" s="189">
        <v>42485</v>
      </c>
      <c r="B3848" s="190">
        <v>4</v>
      </c>
      <c r="C3848" s="191" t="s">
        <v>220</v>
      </c>
      <c r="D3848" s="192">
        <f t="shared" si="840"/>
        <v>0</v>
      </c>
      <c r="E3848" s="192">
        <f t="shared" si="841"/>
        <v>0</v>
      </c>
      <c r="F3848" s="192">
        <f t="shared" si="842"/>
        <v>0</v>
      </c>
      <c r="G3848" s="193">
        <f t="shared" si="843"/>
        <v>0</v>
      </c>
      <c r="H3848" s="194">
        <v>0</v>
      </c>
      <c r="I3848" s="194">
        <v>0</v>
      </c>
      <c r="J3848" s="194">
        <v>0</v>
      </c>
      <c r="K3848" s="193">
        <f t="shared" si="844"/>
        <v>0</v>
      </c>
      <c r="L3848" s="194">
        <v>0</v>
      </c>
      <c r="M3848" s="194">
        <v>0</v>
      </c>
      <c r="N3848" s="194">
        <v>0</v>
      </c>
      <c r="O3848" s="193">
        <f t="shared" si="845"/>
        <v>0</v>
      </c>
      <c r="P3848" s="194">
        <v>0</v>
      </c>
      <c r="Q3848" s="194">
        <v>0</v>
      </c>
      <c r="R3848" s="194">
        <v>0</v>
      </c>
      <c r="S3848" s="193">
        <f t="shared" si="846"/>
        <v>0</v>
      </c>
      <c r="T3848" s="193">
        <f t="shared" si="847"/>
        <v>0</v>
      </c>
      <c r="U3848" s="193">
        <f ca="1">OFFSET('Expenditure Study'!$B$7,'Operations Support'!$C3848,'Operations Support'!$B3848)*$G3848</f>
        <v>0</v>
      </c>
      <c r="V3848" s="199">
        <f ca="1">U3848*'Expenditure Study'!$B$31</f>
        <v>0</v>
      </c>
      <c r="W3848" s="199">
        <f ca="1">IF(A3848=10298,1.51,1)*IF($B3848&lt;3,$D3848*'Expenditure Study'!$B$32*OFFSET('Expenditure Study'!$B$7,'Operations Support'!$C3848,'Operations Support'!$B3848),0)</f>
        <v>0</v>
      </c>
      <c r="X3848" s="200">
        <f ca="1">W3848*'Expenditure Study'!$B$31</f>
        <v>0</v>
      </c>
      <c r="Y3848" s="199">
        <f ca="1">U3848*'Expenditure Study'!$B$31</f>
        <v>0</v>
      </c>
      <c r="Z3848" s="200">
        <f ca="1">W3848*'Expenditure Study'!$B$31</f>
        <v>0</v>
      </c>
      <c r="AA3848" s="195">
        <f t="shared" ca="1" si="848"/>
        <v>0</v>
      </c>
      <c r="AB3848" s="195">
        <f t="shared" ca="1" si="849"/>
        <v>0</v>
      </c>
      <c r="AD3848" s="196">
        <f>IFERROR($G3848/SUMIF($A:$A,$A3848,$G:$G)*SUMIF(Summary!$A$166:$A$242,$A3848,Summary!$P$166:$P$242),0)</f>
        <v>0</v>
      </c>
      <c r="AE3848" s="197">
        <f t="shared" ca="1" si="850"/>
        <v>0</v>
      </c>
      <c r="AF3848" s="196">
        <f>IFERROR(G3848/SUMIF(A:A,A3848,G:G)*SUMIF(Summary!$A$166:$A$242,'Operations Support'!A3848,Summary!$Q$166:$Q$242),0)</f>
        <v>0</v>
      </c>
      <c r="AG3848" s="196">
        <f t="shared" ca="1" si="851"/>
        <v>0</v>
      </c>
      <c r="AI3848" s="196">
        <f>IFERROR($G3848/SUMIF($A:$A,$A3848,$G:$G)*SUMIF(Summary!$A$247:$A$283,$A3848,Summary!$P$247:$P$283),0)</f>
        <v>0</v>
      </c>
      <c r="AJ3848" s="196">
        <f>IFERROR($G3848/SUMIF($A:$A,$A3848,$G:$G)*(SUMIF(Summary!$A$247:$A$283,$A3848,Summary!$L$247:$L$283)+SUMIF(Summary!$A$297:$A$333,$A3848,Summary!$L$297:$L$333))-AI3848,0)</f>
        <v>0</v>
      </c>
      <c r="AK3848" s="196">
        <f>IFERROR($G3848/SUMIF($A:$A,$A3848,$G:$G)*SUMIF(Summary!$A$247:$A$283,$A3848,Summary!$Q$247:$Q$283),0)</f>
        <v>0</v>
      </c>
      <c r="AL3848" s="196">
        <f>IFERROR($G3848/SUMIF($A:$A,$A3848,$G:$G)*(SUMIF(Summary!$A$247:$A$283,$A3848,Summary!$L$247:$L$283)+SUMIF(Summary!$A$297:$A$333,$A3848,Summary!$L$297:$L$333))-AK3848,0)</f>
        <v>0</v>
      </c>
      <c r="AM3848" s="198"/>
      <c r="AN3848" s="196">
        <f t="shared" ca="1" si="852"/>
        <v>0</v>
      </c>
      <c r="AO3848" s="196">
        <f t="shared" ca="1" si="853"/>
        <v>0</v>
      </c>
    </row>
    <row r="3849" spans="1:41">
      <c r="A3849" s="189">
        <v>42485</v>
      </c>
      <c r="B3849" s="190">
        <v>4</v>
      </c>
      <c r="C3849" s="191" t="s">
        <v>221</v>
      </c>
      <c r="D3849" s="192">
        <f t="shared" si="840"/>
        <v>0</v>
      </c>
      <c r="E3849" s="192">
        <f t="shared" si="841"/>
        <v>0</v>
      </c>
      <c r="F3849" s="192">
        <f t="shared" si="842"/>
        <v>0</v>
      </c>
      <c r="G3849" s="193">
        <f t="shared" si="843"/>
        <v>0</v>
      </c>
      <c r="H3849" s="194">
        <v>0</v>
      </c>
      <c r="I3849" s="194">
        <v>0</v>
      </c>
      <c r="J3849" s="194">
        <v>0</v>
      </c>
      <c r="K3849" s="193">
        <f t="shared" si="844"/>
        <v>0</v>
      </c>
      <c r="L3849" s="194">
        <v>0</v>
      </c>
      <c r="M3849" s="194">
        <v>0</v>
      </c>
      <c r="N3849" s="194">
        <v>0</v>
      </c>
      <c r="O3849" s="193">
        <f t="shared" si="845"/>
        <v>0</v>
      </c>
      <c r="P3849" s="194">
        <v>0</v>
      </c>
      <c r="Q3849" s="194">
        <v>0</v>
      </c>
      <c r="R3849" s="194">
        <v>0</v>
      </c>
      <c r="S3849" s="193">
        <f t="shared" si="846"/>
        <v>0</v>
      </c>
      <c r="T3849" s="193">
        <f t="shared" si="847"/>
        <v>0</v>
      </c>
      <c r="U3849" s="193">
        <f ca="1">OFFSET('Expenditure Study'!$B$7,'Operations Support'!$C3849,'Operations Support'!$B3849)*$G3849</f>
        <v>0</v>
      </c>
      <c r="V3849" s="199">
        <f ca="1">U3849*'Expenditure Study'!$B$31</f>
        <v>0</v>
      </c>
      <c r="W3849" s="199">
        <f ca="1">IF(A3849=10298,1.51,1)*IF($B3849&lt;3,$D3849*'Expenditure Study'!$B$32*OFFSET('Expenditure Study'!$B$7,'Operations Support'!$C3849,'Operations Support'!$B3849),0)</f>
        <v>0</v>
      </c>
      <c r="X3849" s="200">
        <f ca="1">W3849*'Expenditure Study'!$B$31</f>
        <v>0</v>
      </c>
      <c r="Y3849" s="199">
        <f ca="1">U3849*'Expenditure Study'!$B$31</f>
        <v>0</v>
      </c>
      <c r="Z3849" s="200">
        <f ca="1">W3849*'Expenditure Study'!$B$31</f>
        <v>0</v>
      </c>
      <c r="AA3849" s="195">
        <f t="shared" ca="1" si="848"/>
        <v>0</v>
      </c>
      <c r="AB3849" s="195">
        <f t="shared" ca="1" si="849"/>
        <v>0</v>
      </c>
      <c r="AD3849" s="196">
        <f>IFERROR($G3849/SUMIF($A:$A,$A3849,$G:$G)*SUMIF(Summary!$A$166:$A$242,$A3849,Summary!$P$166:$P$242),0)</f>
        <v>0</v>
      </c>
      <c r="AE3849" s="197">
        <f t="shared" ca="1" si="850"/>
        <v>0</v>
      </c>
      <c r="AF3849" s="196">
        <f>IFERROR(G3849/SUMIF(A:A,A3849,G:G)*SUMIF(Summary!$A$166:$A$242,'Operations Support'!A3849,Summary!$Q$166:$Q$242),0)</f>
        <v>0</v>
      </c>
      <c r="AG3849" s="196">
        <f t="shared" ca="1" si="851"/>
        <v>0</v>
      </c>
      <c r="AI3849" s="196">
        <f>IFERROR($G3849/SUMIF($A:$A,$A3849,$G:$G)*SUMIF(Summary!$A$247:$A$283,$A3849,Summary!$P$247:$P$283),0)</f>
        <v>0</v>
      </c>
      <c r="AJ3849" s="196">
        <f>IFERROR($G3849/SUMIF($A:$A,$A3849,$G:$G)*(SUMIF(Summary!$A$247:$A$283,$A3849,Summary!$L$247:$L$283)+SUMIF(Summary!$A$297:$A$333,$A3849,Summary!$L$297:$L$333))-AI3849,0)</f>
        <v>0</v>
      </c>
      <c r="AK3849" s="196">
        <f>IFERROR($G3849/SUMIF($A:$A,$A3849,$G:$G)*SUMIF(Summary!$A$247:$A$283,$A3849,Summary!$Q$247:$Q$283),0)</f>
        <v>0</v>
      </c>
      <c r="AL3849" s="196">
        <f>IFERROR($G3849/SUMIF($A:$A,$A3849,$G:$G)*(SUMIF(Summary!$A$247:$A$283,$A3849,Summary!$L$247:$L$283)+SUMIF(Summary!$A$297:$A$333,$A3849,Summary!$L$297:$L$333))-AK3849,0)</f>
        <v>0</v>
      </c>
      <c r="AM3849" s="198"/>
      <c r="AN3849" s="196">
        <f t="shared" ca="1" si="852"/>
        <v>0</v>
      </c>
      <c r="AO3849" s="196">
        <f t="shared" ca="1" si="853"/>
        <v>0</v>
      </c>
    </row>
    <row r="3850" spans="1:41">
      <c r="A3850" s="189">
        <v>42485</v>
      </c>
      <c r="B3850" s="190">
        <v>4</v>
      </c>
      <c r="C3850" s="191" t="s">
        <v>222</v>
      </c>
      <c r="D3850" s="192">
        <f t="shared" si="840"/>
        <v>0</v>
      </c>
      <c r="E3850" s="192">
        <f t="shared" si="841"/>
        <v>0</v>
      </c>
      <c r="F3850" s="192">
        <f t="shared" si="842"/>
        <v>0</v>
      </c>
      <c r="G3850" s="193">
        <f t="shared" si="843"/>
        <v>0</v>
      </c>
      <c r="H3850" s="194">
        <v>0</v>
      </c>
      <c r="I3850" s="194">
        <v>0</v>
      </c>
      <c r="J3850" s="194">
        <v>0</v>
      </c>
      <c r="K3850" s="193">
        <f t="shared" si="844"/>
        <v>0</v>
      </c>
      <c r="L3850" s="194">
        <v>0</v>
      </c>
      <c r="M3850" s="194">
        <v>0</v>
      </c>
      <c r="N3850" s="194">
        <v>0</v>
      </c>
      <c r="O3850" s="193">
        <f t="shared" si="845"/>
        <v>0</v>
      </c>
      <c r="P3850" s="194">
        <v>0</v>
      </c>
      <c r="Q3850" s="194">
        <v>0</v>
      </c>
      <c r="R3850" s="194">
        <v>0</v>
      </c>
      <c r="S3850" s="193">
        <f t="shared" si="846"/>
        <v>0</v>
      </c>
      <c r="T3850" s="193">
        <f t="shared" si="847"/>
        <v>0</v>
      </c>
      <c r="U3850" s="193">
        <f ca="1">OFFSET('Expenditure Study'!$B$7,'Operations Support'!$C3850,'Operations Support'!$B3850)*$G3850</f>
        <v>0</v>
      </c>
      <c r="V3850" s="199">
        <f ca="1">U3850*'Expenditure Study'!$B$31</f>
        <v>0</v>
      </c>
      <c r="W3850" s="199">
        <f ca="1">IF(A3850=10298,1.51,1)*IF($B3850&lt;3,$D3850*'Expenditure Study'!$B$32*OFFSET('Expenditure Study'!$B$7,'Operations Support'!$C3850,'Operations Support'!$B3850),0)</f>
        <v>0</v>
      </c>
      <c r="X3850" s="200">
        <f ca="1">W3850*'Expenditure Study'!$B$31</f>
        <v>0</v>
      </c>
      <c r="Y3850" s="199">
        <f ca="1">U3850*'Expenditure Study'!$B$31</f>
        <v>0</v>
      </c>
      <c r="Z3850" s="200">
        <f ca="1">W3850*'Expenditure Study'!$B$31</f>
        <v>0</v>
      </c>
      <c r="AA3850" s="195">
        <f t="shared" ca="1" si="848"/>
        <v>0</v>
      </c>
      <c r="AB3850" s="195">
        <f t="shared" ca="1" si="849"/>
        <v>0</v>
      </c>
      <c r="AD3850" s="196">
        <f>IFERROR($G3850/SUMIF($A:$A,$A3850,$G:$G)*SUMIF(Summary!$A$166:$A$242,$A3850,Summary!$P$166:$P$242),0)</f>
        <v>0</v>
      </c>
      <c r="AE3850" s="197">
        <f t="shared" ca="1" si="850"/>
        <v>0</v>
      </c>
      <c r="AF3850" s="196">
        <f>IFERROR(G3850/SUMIF(A:A,A3850,G:G)*SUMIF(Summary!$A$166:$A$242,'Operations Support'!A3850,Summary!$Q$166:$Q$242),0)</f>
        <v>0</v>
      </c>
      <c r="AG3850" s="196">
        <f t="shared" ca="1" si="851"/>
        <v>0</v>
      </c>
      <c r="AI3850" s="196">
        <f>IFERROR($G3850/SUMIF($A:$A,$A3850,$G:$G)*SUMIF(Summary!$A$247:$A$283,$A3850,Summary!$P$247:$P$283),0)</f>
        <v>0</v>
      </c>
      <c r="AJ3850" s="196">
        <f>IFERROR($G3850/SUMIF($A:$A,$A3850,$G:$G)*(SUMIF(Summary!$A$247:$A$283,$A3850,Summary!$L$247:$L$283)+SUMIF(Summary!$A$297:$A$333,$A3850,Summary!$L$297:$L$333))-AI3850,0)</f>
        <v>0</v>
      </c>
      <c r="AK3850" s="196">
        <f>IFERROR($G3850/SUMIF($A:$A,$A3850,$G:$G)*SUMIF(Summary!$A$247:$A$283,$A3850,Summary!$Q$247:$Q$283),0)</f>
        <v>0</v>
      </c>
      <c r="AL3850" s="196">
        <f>IFERROR($G3850/SUMIF($A:$A,$A3850,$G:$G)*(SUMIF(Summary!$A$247:$A$283,$A3850,Summary!$L$247:$L$283)+SUMIF(Summary!$A$297:$A$333,$A3850,Summary!$L$297:$L$333))-AK3850,0)</f>
        <v>0</v>
      </c>
      <c r="AM3850" s="198"/>
      <c r="AN3850" s="196">
        <f t="shared" ca="1" si="852"/>
        <v>0</v>
      </c>
      <c r="AO3850" s="196">
        <f t="shared" ca="1" si="853"/>
        <v>0</v>
      </c>
    </row>
    <row r="3851" spans="1:41">
      <c r="A3851" s="189">
        <v>42485</v>
      </c>
      <c r="B3851" s="190">
        <v>4</v>
      </c>
      <c r="C3851" s="191" t="s">
        <v>223</v>
      </c>
      <c r="D3851" s="192">
        <f t="shared" si="840"/>
        <v>0</v>
      </c>
      <c r="E3851" s="192">
        <f t="shared" si="841"/>
        <v>0</v>
      </c>
      <c r="F3851" s="192">
        <f t="shared" si="842"/>
        <v>0</v>
      </c>
      <c r="G3851" s="193">
        <f t="shared" si="843"/>
        <v>0</v>
      </c>
      <c r="H3851" s="194">
        <v>0</v>
      </c>
      <c r="I3851" s="194">
        <v>0</v>
      </c>
      <c r="J3851" s="194">
        <v>0</v>
      </c>
      <c r="K3851" s="193">
        <f t="shared" si="844"/>
        <v>0</v>
      </c>
      <c r="L3851" s="194">
        <v>0</v>
      </c>
      <c r="M3851" s="194">
        <v>0</v>
      </c>
      <c r="N3851" s="194">
        <v>0</v>
      </c>
      <c r="O3851" s="193">
        <f t="shared" si="845"/>
        <v>0</v>
      </c>
      <c r="P3851" s="194">
        <v>0</v>
      </c>
      <c r="Q3851" s="194">
        <v>0</v>
      </c>
      <c r="R3851" s="194">
        <v>0</v>
      </c>
      <c r="S3851" s="193">
        <f t="shared" si="846"/>
        <v>0</v>
      </c>
      <c r="T3851" s="193">
        <f t="shared" si="847"/>
        <v>0</v>
      </c>
      <c r="U3851" s="193">
        <f ca="1">OFFSET('Expenditure Study'!$B$7,'Operations Support'!$C3851,'Operations Support'!$B3851)*$G3851</f>
        <v>0</v>
      </c>
      <c r="V3851" s="199">
        <f ca="1">U3851*'Expenditure Study'!$B$31</f>
        <v>0</v>
      </c>
      <c r="W3851" s="199">
        <f ca="1">IF(A3851=10298,1.51,1)*IF($B3851&lt;3,$D3851*'Expenditure Study'!$B$32*OFFSET('Expenditure Study'!$B$7,'Operations Support'!$C3851,'Operations Support'!$B3851),0)</f>
        <v>0</v>
      </c>
      <c r="X3851" s="200">
        <f ca="1">W3851*'Expenditure Study'!$B$31</f>
        <v>0</v>
      </c>
      <c r="Y3851" s="199">
        <f ca="1">U3851*'Expenditure Study'!$B$31</f>
        <v>0</v>
      </c>
      <c r="Z3851" s="200">
        <f ca="1">W3851*'Expenditure Study'!$B$31</f>
        <v>0</v>
      </c>
      <c r="AA3851" s="195">
        <f t="shared" ca="1" si="848"/>
        <v>0</v>
      </c>
      <c r="AB3851" s="195">
        <f t="shared" ca="1" si="849"/>
        <v>0</v>
      </c>
      <c r="AD3851" s="196">
        <f>IFERROR($G3851/SUMIF($A:$A,$A3851,$G:$G)*SUMIF(Summary!$A$166:$A$242,$A3851,Summary!$P$166:$P$242),0)</f>
        <v>0</v>
      </c>
      <c r="AE3851" s="197">
        <f t="shared" ca="1" si="850"/>
        <v>0</v>
      </c>
      <c r="AF3851" s="196">
        <f>IFERROR(G3851/SUMIF(A:A,A3851,G:G)*SUMIF(Summary!$A$166:$A$242,'Operations Support'!A3851,Summary!$Q$166:$Q$242),0)</f>
        <v>0</v>
      </c>
      <c r="AG3851" s="196">
        <f t="shared" ca="1" si="851"/>
        <v>0</v>
      </c>
      <c r="AI3851" s="196">
        <f>IFERROR($G3851/SUMIF($A:$A,$A3851,$G:$G)*SUMIF(Summary!$A$247:$A$283,$A3851,Summary!$P$247:$P$283),0)</f>
        <v>0</v>
      </c>
      <c r="AJ3851" s="196">
        <f>IFERROR($G3851/SUMIF($A:$A,$A3851,$G:$G)*(SUMIF(Summary!$A$247:$A$283,$A3851,Summary!$L$247:$L$283)+SUMIF(Summary!$A$297:$A$333,$A3851,Summary!$L$297:$L$333))-AI3851,0)</f>
        <v>0</v>
      </c>
      <c r="AK3851" s="196">
        <f>IFERROR($G3851/SUMIF($A:$A,$A3851,$G:$G)*SUMIF(Summary!$A$247:$A$283,$A3851,Summary!$Q$247:$Q$283),0)</f>
        <v>0</v>
      </c>
      <c r="AL3851" s="196">
        <f>IFERROR($G3851/SUMIF($A:$A,$A3851,$G:$G)*(SUMIF(Summary!$A$247:$A$283,$A3851,Summary!$L$247:$L$283)+SUMIF(Summary!$A$297:$A$333,$A3851,Summary!$L$297:$L$333))-AK3851,0)</f>
        <v>0</v>
      </c>
      <c r="AM3851" s="198"/>
      <c r="AN3851" s="196">
        <f t="shared" ca="1" si="852"/>
        <v>0</v>
      </c>
      <c r="AO3851" s="196">
        <f t="shared" ca="1" si="853"/>
        <v>0</v>
      </c>
    </row>
    <row r="3852" spans="1:41">
      <c r="A3852" s="189">
        <v>42485</v>
      </c>
      <c r="B3852" s="190">
        <v>4</v>
      </c>
      <c r="C3852" s="191" t="s">
        <v>224</v>
      </c>
      <c r="D3852" s="192">
        <f t="shared" si="840"/>
        <v>0</v>
      </c>
      <c r="E3852" s="192">
        <f t="shared" si="841"/>
        <v>0</v>
      </c>
      <c r="F3852" s="192">
        <f t="shared" si="842"/>
        <v>0</v>
      </c>
      <c r="G3852" s="193">
        <f t="shared" si="843"/>
        <v>0</v>
      </c>
      <c r="H3852" s="194">
        <v>0</v>
      </c>
      <c r="I3852" s="194">
        <v>0</v>
      </c>
      <c r="J3852" s="194">
        <v>0</v>
      </c>
      <c r="K3852" s="193">
        <f t="shared" si="844"/>
        <v>0</v>
      </c>
      <c r="L3852" s="194">
        <v>0</v>
      </c>
      <c r="M3852" s="194">
        <v>0</v>
      </c>
      <c r="N3852" s="194">
        <v>0</v>
      </c>
      <c r="O3852" s="193">
        <f t="shared" si="845"/>
        <v>0</v>
      </c>
      <c r="P3852" s="194">
        <v>0</v>
      </c>
      <c r="Q3852" s="194">
        <v>0</v>
      </c>
      <c r="R3852" s="194">
        <v>0</v>
      </c>
      <c r="S3852" s="193">
        <f t="shared" si="846"/>
        <v>0</v>
      </c>
      <c r="T3852" s="193">
        <f t="shared" si="847"/>
        <v>0</v>
      </c>
      <c r="U3852" s="193">
        <f ca="1">OFFSET('Expenditure Study'!$B$7,'Operations Support'!$C3852,'Operations Support'!$B3852)*$G3852</f>
        <v>0</v>
      </c>
      <c r="V3852" s="199">
        <f ca="1">U3852*'Expenditure Study'!$B$31</f>
        <v>0</v>
      </c>
      <c r="W3852" s="199">
        <f ca="1">IF(A3852=10298,1.51,1)*IF($B3852&lt;3,$D3852*'Expenditure Study'!$B$32*OFFSET('Expenditure Study'!$B$7,'Operations Support'!$C3852,'Operations Support'!$B3852),0)</f>
        <v>0</v>
      </c>
      <c r="X3852" s="200">
        <f ca="1">W3852*'Expenditure Study'!$B$31</f>
        <v>0</v>
      </c>
      <c r="Y3852" s="199">
        <f ca="1">U3852*'Expenditure Study'!$B$31</f>
        <v>0</v>
      </c>
      <c r="Z3852" s="200">
        <f ca="1">W3852*'Expenditure Study'!$B$31</f>
        <v>0</v>
      </c>
      <c r="AA3852" s="195">
        <f t="shared" ca="1" si="848"/>
        <v>0</v>
      </c>
      <c r="AB3852" s="195">
        <f t="shared" ca="1" si="849"/>
        <v>0</v>
      </c>
      <c r="AD3852" s="196">
        <f>IFERROR($G3852/SUMIF($A:$A,$A3852,$G:$G)*SUMIF(Summary!$A$166:$A$242,$A3852,Summary!$P$166:$P$242),0)</f>
        <v>0</v>
      </c>
      <c r="AE3852" s="197">
        <f t="shared" ca="1" si="850"/>
        <v>0</v>
      </c>
      <c r="AF3852" s="196">
        <f>IFERROR(G3852/SUMIF(A:A,A3852,G:G)*SUMIF(Summary!$A$166:$A$242,'Operations Support'!A3852,Summary!$Q$166:$Q$242),0)</f>
        <v>0</v>
      </c>
      <c r="AG3852" s="196">
        <f t="shared" ca="1" si="851"/>
        <v>0</v>
      </c>
      <c r="AI3852" s="196">
        <f>IFERROR($G3852/SUMIF($A:$A,$A3852,$G:$G)*SUMIF(Summary!$A$247:$A$283,$A3852,Summary!$P$247:$P$283),0)</f>
        <v>0</v>
      </c>
      <c r="AJ3852" s="196">
        <f>IFERROR($G3852/SUMIF($A:$A,$A3852,$G:$G)*(SUMIF(Summary!$A$247:$A$283,$A3852,Summary!$L$247:$L$283)+SUMIF(Summary!$A$297:$A$333,$A3852,Summary!$L$297:$L$333))-AI3852,0)</f>
        <v>0</v>
      </c>
      <c r="AK3852" s="196">
        <f>IFERROR($G3852/SUMIF($A:$A,$A3852,$G:$G)*SUMIF(Summary!$A$247:$A$283,$A3852,Summary!$Q$247:$Q$283),0)</f>
        <v>0</v>
      </c>
      <c r="AL3852" s="196">
        <f>IFERROR($G3852/SUMIF($A:$A,$A3852,$G:$G)*(SUMIF(Summary!$A$247:$A$283,$A3852,Summary!$L$247:$L$283)+SUMIF(Summary!$A$297:$A$333,$A3852,Summary!$L$297:$L$333))-AK3852,0)</f>
        <v>0</v>
      </c>
      <c r="AM3852" s="198"/>
      <c r="AN3852" s="196">
        <f t="shared" ca="1" si="852"/>
        <v>0</v>
      </c>
      <c r="AO3852" s="196">
        <f t="shared" ca="1" si="853"/>
        <v>0</v>
      </c>
    </row>
    <row r="3853" spans="1:41">
      <c r="A3853" s="189">
        <v>42485</v>
      </c>
      <c r="B3853" s="190">
        <v>4</v>
      </c>
      <c r="C3853" s="191" t="s">
        <v>225</v>
      </c>
      <c r="D3853" s="192">
        <f t="shared" si="840"/>
        <v>0</v>
      </c>
      <c r="E3853" s="192">
        <f t="shared" si="841"/>
        <v>0</v>
      </c>
      <c r="F3853" s="192">
        <f t="shared" si="842"/>
        <v>0</v>
      </c>
      <c r="G3853" s="193">
        <f t="shared" si="843"/>
        <v>0</v>
      </c>
      <c r="H3853" s="194">
        <v>0</v>
      </c>
      <c r="I3853" s="194">
        <v>0</v>
      </c>
      <c r="J3853" s="194">
        <v>0</v>
      </c>
      <c r="K3853" s="193">
        <f t="shared" si="844"/>
        <v>0</v>
      </c>
      <c r="L3853" s="194">
        <v>0</v>
      </c>
      <c r="M3853" s="194">
        <v>0</v>
      </c>
      <c r="N3853" s="194">
        <v>0</v>
      </c>
      <c r="O3853" s="193">
        <f t="shared" si="845"/>
        <v>0</v>
      </c>
      <c r="P3853" s="194">
        <v>0</v>
      </c>
      <c r="Q3853" s="194">
        <v>0</v>
      </c>
      <c r="R3853" s="194">
        <v>0</v>
      </c>
      <c r="S3853" s="193">
        <f t="shared" si="846"/>
        <v>0</v>
      </c>
      <c r="T3853" s="193">
        <f t="shared" si="847"/>
        <v>0</v>
      </c>
      <c r="U3853" s="193">
        <f ca="1">OFFSET('Expenditure Study'!$B$7,'Operations Support'!$C3853,'Operations Support'!$B3853)*$G3853</f>
        <v>0</v>
      </c>
      <c r="V3853" s="199">
        <f ca="1">U3853*'Expenditure Study'!$B$31</f>
        <v>0</v>
      </c>
      <c r="W3853" s="199">
        <f ca="1">IF(A3853=10298,1.51,1)*IF($B3853&lt;3,$D3853*'Expenditure Study'!$B$32*OFFSET('Expenditure Study'!$B$7,'Operations Support'!$C3853,'Operations Support'!$B3853),0)</f>
        <v>0</v>
      </c>
      <c r="X3853" s="200">
        <f ca="1">W3853*'Expenditure Study'!$B$31</f>
        <v>0</v>
      </c>
      <c r="Y3853" s="199">
        <f ca="1">U3853*'Expenditure Study'!$B$31</f>
        <v>0</v>
      </c>
      <c r="Z3853" s="200">
        <f ca="1">W3853*'Expenditure Study'!$B$31</f>
        <v>0</v>
      </c>
      <c r="AA3853" s="195">
        <f t="shared" ca="1" si="848"/>
        <v>0</v>
      </c>
      <c r="AB3853" s="195">
        <f t="shared" ca="1" si="849"/>
        <v>0</v>
      </c>
      <c r="AD3853" s="196">
        <f>IFERROR($G3853/SUMIF($A:$A,$A3853,$G:$G)*SUMIF(Summary!$A$166:$A$242,$A3853,Summary!$P$166:$P$242),0)</f>
        <v>0</v>
      </c>
      <c r="AE3853" s="197">
        <f t="shared" ca="1" si="850"/>
        <v>0</v>
      </c>
      <c r="AF3853" s="196">
        <f>IFERROR(G3853/SUMIF(A:A,A3853,G:G)*SUMIF(Summary!$A$166:$A$242,'Operations Support'!A3853,Summary!$Q$166:$Q$242),0)</f>
        <v>0</v>
      </c>
      <c r="AG3853" s="196">
        <f t="shared" ca="1" si="851"/>
        <v>0</v>
      </c>
      <c r="AI3853" s="196">
        <f>IFERROR($G3853/SUMIF($A:$A,$A3853,$G:$G)*SUMIF(Summary!$A$247:$A$283,$A3853,Summary!$P$247:$P$283),0)</f>
        <v>0</v>
      </c>
      <c r="AJ3853" s="196">
        <f>IFERROR($G3853/SUMIF($A:$A,$A3853,$G:$G)*(SUMIF(Summary!$A$247:$A$283,$A3853,Summary!$L$247:$L$283)+SUMIF(Summary!$A$297:$A$333,$A3853,Summary!$L$297:$L$333))-AI3853,0)</f>
        <v>0</v>
      </c>
      <c r="AK3853" s="196">
        <f>IFERROR($G3853/SUMIF($A:$A,$A3853,$G:$G)*SUMIF(Summary!$A$247:$A$283,$A3853,Summary!$Q$247:$Q$283),0)</f>
        <v>0</v>
      </c>
      <c r="AL3853" s="196">
        <f>IFERROR($G3853/SUMIF($A:$A,$A3853,$G:$G)*(SUMIF(Summary!$A$247:$A$283,$A3853,Summary!$L$247:$L$283)+SUMIF(Summary!$A$297:$A$333,$A3853,Summary!$L$297:$L$333))-AK3853,0)</f>
        <v>0</v>
      </c>
      <c r="AM3853" s="198"/>
      <c r="AN3853" s="196">
        <f t="shared" ca="1" si="852"/>
        <v>0</v>
      </c>
      <c r="AO3853" s="196">
        <f t="shared" ca="1" si="853"/>
        <v>0</v>
      </c>
    </row>
    <row r="3854" spans="1:41">
      <c r="A3854" s="189">
        <v>42485</v>
      </c>
      <c r="B3854" s="190">
        <v>4</v>
      </c>
      <c r="C3854" s="191" t="s">
        <v>226</v>
      </c>
      <c r="D3854" s="192">
        <f t="shared" si="840"/>
        <v>0</v>
      </c>
      <c r="E3854" s="192">
        <f t="shared" si="841"/>
        <v>0</v>
      </c>
      <c r="F3854" s="192">
        <f t="shared" si="842"/>
        <v>0</v>
      </c>
      <c r="G3854" s="193">
        <f t="shared" si="843"/>
        <v>0</v>
      </c>
      <c r="H3854" s="194">
        <v>0</v>
      </c>
      <c r="I3854" s="194">
        <v>0</v>
      </c>
      <c r="J3854" s="194">
        <v>0</v>
      </c>
      <c r="K3854" s="193">
        <f t="shared" si="844"/>
        <v>0</v>
      </c>
      <c r="L3854" s="194">
        <v>0</v>
      </c>
      <c r="M3854" s="194">
        <v>0</v>
      </c>
      <c r="N3854" s="194">
        <v>0</v>
      </c>
      <c r="O3854" s="193">
        <f t="shared" si="845"/>
        <v>0</v>
      </c>
      <c r="P3854" s="194">
        <v>0</v>
      </c>
      <c r="Q3854" s="194">
        <v>0</v>
      </c>
      <c r="R3854" s="194">
        <v>0</v>
      </c>
      <c r="S3854" s="193">
        <f t="shared" si="846"/>
        <v>0</v>
      </c>
      <c r="T3854" s="193">
        <f t="shared" si="847"/>
        <v>0</v>
      </c>
      <c r="U3854" s="193">
        <f ca="1">OFFSET('Expenditure Study'!$B$7,'Operations Support'!$C3854,'Operations Support'!$B3854)*$G3854</f>
        <v>0</v>
      </c>
      <c r="V3854" s="199">
        <f ca="1">U3854*'Expenditure Study'!$B$31</f>
        <v>0</v>
      </c>
      <c r="W3854" s="199">
        <f ca="1">IF(A3854=10298,1.51,1)*IF($B3854&lt;3,$D3854*'Expenditure Study'!$B$32*OFFSET('Expenditure Study'!$B$7,'Operations Support'!$C3854,'Operations Support'!$B3854),0)</f>
        <v>0</v>
      </c>
      <c r="X3854" s="200">
        <f ca="1">W3854*'Expenditure Study'!$B$31</f>
        <v>0</v>
      </c>
      <c r="Y3854" s="199">
        <f ca="1">U3854*'Expenditure Study'!$B$31</f>
        <v>0</v>
      </c>
      <c r="Z3854" s="200">
        <f ca="1">W3854*'Expenditure Study'!$B$31</f>
        <v>0</v>
      </c>
      <c r="AA3854" s="195">
        <f t="shared" ca="1" si="848"/>
        <v>0</v>
      </c>
      <c r="AB3854" s="195">
        <f t="shared" ca="1" si="849"/>
        <v>0</v>
      </c>
      <c r="AD3854" s="196">
        <f>IFERROR($G3854/SUMIF($A:$A,$A3854,$G:$G)*SUMIF(Summary!$A$166:$A$242,$A3854,Summary!$P$166:$P$242),0)</f>
        <v>0</v>
      </c>
      <c r="AE3854" s="197">
        <f t="shared" ca="1" si="850"/>
        <v>0</v>
      </c>
      <c r="AF3854" s="196">
        <f>IFERROR(G3854/SUMIF(A:A,A3854,G:G)*SUMIF(Summary!$A$166:$A$242,'Operations Support'!A3854,Summary!$Q$166:$Q$242),0)</f>
        <v>0</v>
      </c>
      <c r="AG3854" s="196">
        <f t="shared" ca="1" si="851"/>
        <v>0</v>
      </c>
      <c r="AI3854" s="196">
        <f>IFERROR($G3854/SUMIF($A:$A,$A3854,$G:$G)*SUMIF(Summary!$A$247:$A$283,$A3854,Summary!$P$247:$P$283),0)</f>
        <v>0</v>
      </c>
      <c r="AJ3854" s="196">
        <f>IFERROR($G3854/SUMIF($A:$A,$A3854,$G:$G)*(SUMIF(Summary!$A$247:$A$283,$A3854,Summary!$L$247:$L$283)+SUMIF(Summary!$A$297:$A$333,$A3854,Summary!$L$297:$L$333))-AI3854,0)</f>
        <v>0</v>
      </c>
      <c r="AK3854" s="196">
        <f>IFERROR($G3854/SUMIF($A:$A,$A3854,$G:$G)*SUMIF(Summary!$A$247:$A$283,$A3854,Summary!$Q$247:$Q$283),0)</f>
        <v>0</v>
      </c>
      <c r="AL3854" s="196">
        <f>IFERROR($G3854/SUMIF($A:$A,$A3854,$G:$G)*(SUMIF(Summary!$A$247:$A$283,$A3854,Summary!$L$247:$L$283)+SUMIF(Summary!$A$297:$A$333,$A3854,Summary!$L$297:$L$333))-AK3854,0)</f>
        <v>0</v>
      </c>
      <c r="AM3854" s="198"/>
      <c r="AN3854" s="196">
        <f t="shared" ca="1" si="852"/>
        <v>0</v>
      </c>
      <c r="AO3854" s="196">
        <f t="shared" ca="1" si="853"/>
        <v>0</v>
      </c>
    </row>
    <row r="3855" spans="1:41">
      <c r="A3855" s="189">
        <v>42485</v>
      </c>
      <c r="B3855" s="190">
        <v>4</v>
      </c>
      <c r="C3855" s="191" t="s">
        <v>227</v>
      </c>
      <c r="D3855" s="192">
        <f t="shared" si="840"/>
        <v>0</v>
      </c>
      <c r="E3855" s="192">
        <f t="shared" si="841"/>
        <v>0</v>
      </c>
      <c r="F3855" s="192">
        <f t="shared" si="842"/>
        <v>0</v>
      </c>
      <c r="G3855" s="193">
        <f t="shared" si="843"/>
        <v>0</v>
      </c>
      <c r="H3855" s="194">
        <v>0</v>
      </c>
      <c r="I3855" s="194">
        <v>0</v>
      </c>
      <c r="J3855" s="194">
        <v>0</v>
      </c>
      <c r="K3855" s="193">
        <f t="shared" si="844"/>
        <v>0</v>
      </c>
      <c r="L3855" s="194">
        <v>0</v>
      </c>
      <c r="M3855" s="194">
        <v>0</v>
      </c>
      <c r="N3855" s="194">
        <v>0</v>
      </c>
      <c r="O3855" s="193">
        <f t="shared" si="845"/>
        <v>0</v>
      </c>
      <c r="P3855" s="194">
        <v>0</v>
      </c>
      <c r="Q3855" s="194">
        <v>0</v>
      </c>
      <c r="R3855" s="194">
        <v>0</v>
      </c>
      <c r="S3855" s="193">
        <f t="shared" si="846"/>
        <v>0</v>
      </c>
      <c r="T3855" s="193">
        <f t="shared" si="847"/>
        <v>0</v>
      </c>
      <c r="U3855" s="193">
        <f ca="1">OFFSET('Expenditure Study'!$B$7,'Operations Support'!$C3855,'Operations Support'!$B3855)*$G3855</f>
        <v>0</v>
      </c>
      <c r="V3855" s="199">
        <f ca="1">U3855*'Expenditure Study'!$B$31</f>
        <v>0</v>
      </c>
      <c r="W3855" s="199">
        <f ca="1">IF(A3855=10298,1.51,1)*IF($B3855&lt;3,$D3855*'Expenditure Study'!$B$32*OFFSET('Expenditure Study'!$B$7,'Operations Support'!$C3855,'Operations Support'!$B3855),0)</f>
        <v>0</v>
      </c>
      <c r="X3855" s="200">
        <f ca="1">W3855*'Expenditure Study'!$B$31</f>
        <v>0</v>
      </c>
      <c r="Y3855" s="199">
        <f ca="1">U3855*'Expenditure Study'!$B$31</f>
        <v>0</v>
      </c>
      <c r="Z3855" s="200">
        <f ca="1">W3855*'Expenditure Study'!$B$31</f>
        <v>0</v>
      </c>
      <c r="AA3855" s="195">
        <f t="shared" ca="1" si="848"/>
        <v>0</v>
      </c>
      <c r="AB3855" s="195">
        <f t="shared" ca="1" si="849"/>
        <v>0</v>
      </c>
      <c r="AD3855" s="196">
        <f>IFERROR($G3855/SUMIF($A:$A,$A3855,$G:$G)*SUMIF(Summary!$A$166:$A$242,$A3855,Summary!$P$166:$P$242),0)</f>
        <v>0</v>
      </c>
      <c r="AE3855" s="197">
        <f t="shared" ca="1" si="850"/>
        <v>0</v>
      </c>
      <c r="AF3855" s="196">
        <f>IFERROR(G3855/SUMIF(A:A,A3855,G:G)*SUMIF(Summary!$A$166:$A$242,'Operations Support'!A3855,Summary!$Q$166:$Q$242),0)</f>
        <v>0</v>
      </c>
      <c r="AG3855" s="196">
        <f t="shared" ca="1" si="851"/>
        <v>0</v>
      </c>
      <c r="AI3855" s="196">
        <f>IFERROR($G3855/SUMIF($A:$A,$A3855,$G:$G)*SUMIF(Summary!$A$247:$A$283,$A3855,Summary!$P$247:$P$283),0)</f>
        <v>0</v>
      </c>
      <c r="AJ3855" s="196">
        <f>IFERROR($G3855/SUMIF($A:$A,$A3855,$G:$G)*(SUMIF(Summary!$A$247:$A$283,$A3855,Summary!$L$247:$L$283)+SUMIF(Summary!$A$297:$A$333,$A3855,Summary!$L$297:$L$333))-AI3855,0)</f>
        <v>0</v>
      </c>
      <c r="AK3855" s="196">
        <f>IFERROR($G3855/SUMIF($A:$A,$A3855,$G:$G)*SUMIF(Summary!$A$247:$A$283,$A3855,Summary!$Q$247:$Q$283),0)</f>
        <v>0</v>
      </c>
      <c r="AL3855" s="196">
        <f>IFERROR($G3855/SUMIF($A:$A,$A3855,$G:$G)*(SUMIF(Summary!$A$247:$A$283,$A3855,Summary!$L$247:$L$283)+SUMIF(Summary!$A$297:$A$333,$A3855,Summary!$L$297:$L$333))-AK3855,0)</f>
        <v>0</v>
      </c>
      <c r="AM3855" s="198"/>
      <c r="AN3855" s="196">
        <f t="shared" ca="1" si="852"/>
        <v>0</v>
      </c>
      <c r="AO3855" s="196">
        <f t="shared" ca="1" si="853"/>
        <v>0</v>
      </c>
    </row>
    <row r="3856" spans="1:41">
      <c r="A3856" s="189">
        <v>42485</v>
      </c>
      <c r="B3856" s="190">
        <v>4</v>
      </c>
      <c r="C3856" s="191" t="s">
        <v>228</v>
      </c>
      <c r="D3856" s="192">
        <f t="shared" si="840"/>
        <v>0</v>
      </c>
      <c r="E3856" s="192">
        <f t="shared" si="841"/>
        <v>0</v>
      </c>
      <c r="F3856" s="192">
        <f t="shared" si="842"/>
        <v>0</v>
      </c>
      <c r="G3856" s="193">
        <f t="shared" si="843"/>
        <v>0</v>
      </c>
      <c r="H3856" s="194">
        <v>0</v>
      </c>
      <c r="I3856" s="194">
        <v>0</v>
      </c>
      <c r="J3856" s="194">
        <v>0</v>
      </c>
      <c r="K3856" s="193">
        <f t="shared" si="844"/>
        <v>0</v>
      </c>
      <c r="L3856" s="194">
        <v>0</v>
      </c>
      <c r="M3856" s="194">
        <v>0</v>
      </c>
      <c r="N3856" s="194">
        <v>0</v>
      </c>
      <c r="O3856" s="193">
        <f t="shared" si="845"/>
        <v>0</v>
      </c>
      <c r="P3856" s="194">
        <v>0</v>
      </c>
      <c r="Q3856" s="194">
        <v>0</v>
      </c>
      <c r="R3856" s="194">
        <v>0</v>
      </c>
      <c r="S3856" s="193">
        <f t="shared" si="846"/>
        <v>0</v>
      </c>
      <c r="T3856" s="193">
        <f t="shared" si="847"/>
        <v>0</v>
      </c>
      <c r="U3856" s="193">
        <f ca="1">OFFSET('Expenditure Study'!$B$7,'Operations Support'!$C3856,'Operations Support'!$B3856)*$G3856</f>
        <v>0</v>
      </c>
      <c r="V3856" s="199">
        <f ca="1">U3856*'Expenditure Study'!$B$31</f>
        <v>0</v>
      </c>
      <c r="W3856" s="199">
        <f ca="1">IF(A3856=10298,1.51,1)*IF($B3856&lt;3,$D3856*'Expenditure Study'!$B$32*OFFSET('Expenditure Study'!$B$7,'Operations Support'!$C3856,'Operations Support'!$B3856),0)</f>
        <v>0</v>
      </c>
      <c r="X3856" s="200">
        <f ca="1">W3856*'Expenditure Study'!$B$31</f>
        <v>0</v>
      </c>
      <c r="Y3856" s="199">
        <f ca="1">U3856*'Expenditure Study'!$B$31</f>
        <v>0</v>
      </c>
      <c r="Z3856" s="200">
        <f ca="1">W3856*'Expenditure Study'!$B$31</f>
        <v>0</v>
      </c>
      <c r="AA3856" s="195">
        <f t="shared" ca="1" si="848"/>
        <v>0</v>
      </c>
      <c r="AB3856" s="195">
        <f t="shared" ca="1" si="849"/>
        <v>0</v>
      </c>
      <c r="AD3856" s="196">
        <f>IFERROR($G3856/SUMIF($A:$A,$A3856,$G:$G)*SUMIF(Summary!$A$166:$A$242,$A3856,Summary!$P$166:$P$242),0)</f>
        <v>0</v>
      </c>
      <c r="AE3856" s="197">
        <f t="shared" ca="1" si="850"/>
        <v>0</v>
      </c>
      <c r="AF3856" s="196">
        <f>IFERROR(G3856/SUMIF(A:A,A3856,G:G)*SUMIF(Summary!$A$166:$A$242,'Operations Support'!A3856,Summary!$Q$166:$Q$242),0)</f>
        <v>0</v>
      </c>
      <c r="AG3856" s="196">
        <f t="shared" ca="1" si="851"/>
        <v>0</v>
      </c>
      <c r="AI3856" s="196">
        <f>IFERROR($G3856/SUMIF($A:$A,$A3856,$G:$G)*SUMIF(Summary!$A$247:$A$283,$A3856,Summary!$P$247:$P$283),0)</f>
        <v>0</v>
      </c>
      <c r="AJ3856" s="196">
        <f>IFERROR($G3856/SUMIF($A:$A,$A3856,$G:$G)*(SUMIF(Summary!$A$247:$A$283,$A3856,Summary!$L$247:$L$283)+SUMIF(Summary!$A$297:$A$333,$A3856,Summary!$L$297:$L$333))-AI3856,0)</f>
        <v>0</v>
      </c>
      <c r="AK3856" s="196">
        <f>IFERROR($G3856/SUMIF($A:$A,$A3856,$G:$G)*SUMIF(Summary!$A$247:$A$283,$A3856,Summary!$Q$247:$Q$283),0)</f>
        <v>0</v>
      </c>
      <c r="AL3856" s="196">
        <f>IFERROR($G3856/SUMIF($A:$A,$A3856,$G:$G)*(SUMIF(Summary!$A$247:$A$283,$A3856,Summary!$L$247:$L$283)+SUMIF(Summary!$A$297:$A$333,$A3856,Summary!$L$297:$L$333))-AK3856,0)</f>
        <v>0</v>
      </c>
      <c r="AM3856" s="198"/>
      <c r="AN3856" s="196">
        <f t="shared" ca="1" si="852"/>
        <v>0</v>
      </c>
      <c r="AO3856" s="196">
        <f t="shared" ca="1" si="853"/>
        <v>0</v>
      </c>
    </row>
    <row r="3857" spans="1:41">
      <c r="A3857" s="189">
        <v>42485</v>
      </c>
      <c r="B3857" s="190">
        <v>4</v>
      </c>
      <c r="C3857" s="191" t="s">
        <v>229</v>
      </c>
      <c r="D3857" s="192">
        <f t="shared" si="840"/>
        <v>0</v>
      </c>
      <c r="E3857" s="192">
        <f t="shared" si="841"/>
        <v>0</v>
      </c>
      <c r="F3857" s="192">
        <f t="shared" si="842"/>
        <v>0</v>
      </c>
      <c r="G3857" s="193">
        <f t="shared" si="843"/>
        <v>0</v>
      </c>
      <c r="H3857" s="194">
        <v>0</v>
      </c>
      <c r="I3857" s="194">
        <v>0</v>
      </c>
      <c r="J3857" s="194">
        <v>0</v>
      </c>
      <c r="K3857" s="193">
        <f t="shared" si="844"/>
        <v>0</v>
      </c>
      <c r="L3857" s="194">
        <v>0</v>
      </c>
      <c r="M3857" s="194">
        <v>0</v>
      </c>
      <c r="N3857" s="194">
        <v>0</v>
      </c>
      <c r="O3857" s="193">
        <f t="shared" si="845"/>
        <v>0</v>
      </c>
      <c r="P3857" s="194">
        <v>0</v>
      </c>
      <c r="Q3857" s="194">
        <v>0</v>
      </c>
      <c r="R3857" s="194">
        <v>0</v>
      </c>
      <c r="S3857" s="193">
        <f t="shared" si="846"/>
        <v>0</v>
      </c>
      <c r="T3857" s="193">
        <f t="shared" si="847"/>
        <v>0</v>
      </c>
      <c r="U3857" s="193">
        <f ca="1">OFFSET('Expenditure Study'!$B$7,'Operations Support'!$C3857,'Operations Support'!$B3857)*$G3857</f>
        <v>0</v>
      </c>
      <c r="V3857" s="199">
        <f ca="1">U3857*'Expenditure Study'!$B$31</f>
        <v>0</v>
      </c>
      <c r="W3857" s="199">
        <f ca="1">IF(A3857=10298,1.51,1)*IF($B3857&lt;3,$D3857*'Expenditure Study'!$B$32*OFFSET('Expenditure Study'!$B$7,'Operations Support'!$C3857,'Operations Support'!$B3857),0)</f>
        <v>0</v>
      </c>
      <c r="X3857" s="200">
        <f ca="1">W3857*'Expenditure Study'!$B$31</f>
        <v>0</v>
      </c>
      <c r="Y3857" s="199">
        <f ca="1">U3857*'Expenditure Study'!$B$31</f>
        <v>0</v>
      </c>
      <c r="Z3857" s="200">
        <f ca="1">W3857*'Expenditure Study'!$B$31</f>
        <v>0</v>
      </c>
      <c r="AA3857" s="195">
        <f t="shared" ca="1" si="848"/>
        <v>0</v>
      </c>
      <c r="AB3857" s="195">
        <f t="shared" ca="1" si="849"/>
        <v>0</v>
      </c>
      <c r="AD3857" s="196">
        <f>IFERROR($G3857/SUMIF($A:$A,$A3857,$G:$G)*SUMIF(Summary!$A$166:$A$242,$A3857,Summary!$P$166:$P$242),0)</f>
        <v>0</v>
      </c>
      <c r="AE3857" s="197">
        <f t="shared" ca="1" si="850"/>
        <v>0</v>
      </c>
      <c r="AF3857" s="196">
        <f>IFERROR(G3857/SUMIF(A:A,A3857,G:G)*SUMIF(Summary!$A$166:$A$242,'Operations Support'!A3857,Summary!$Q$166:$Q$242),0)</f>
        <v>0</v>
      </c>
      <c r="AG3857" s="196">
        <f t="shared" ca="1" si="851"/>
        <v>0</v>
      </c>
      <c r="AI3857" s="196">
        <f>IFERROR($G3857/SUMIF($A:$A,$A3857,$G:$G)*SUMIF(Summary!$A$247:$A$283,$A3857,Summary!$P$247:$P$283),0)</f>
        <v>0</v>
      </c>
      <c r="AJ3857" s="196">
        <f>IFERROR($G3857/SUMIF($A:$A,$A3857,$G:$G)*(SUMIF(Summary!$A$247:$A$283,$A3857,Summary!$L$247:$L$283)+SUMIF(Summary!$A$297:$A$333,$A3857,Summary!$L$297:$L$333))-AI3857,0)</f>
        <v>0</v>
      </c>
      <c r="AK3857" s="196">
        <f>IFERROR($G3857/SUMIF($A:$A,$A3857,$G:$G)*SUMIF(Summary!$A$247:$A$283,$A3857,Summary!$Q$247:$Q$283),0)</f>
        <v>0</v>
      </c>
      <c r="AL3857" s="196">
        <f>IFERROR($G3857/SUMIF($A:$A,$A3857,$G:$G)*(SUMIF(Summary!$A$247:$A$283,$A3857,Summary!$L$247:$L$283)+SUMIF(Summary!$A$297:$A$333,$A3857,Summary!$L$297:$L$333))-AK3857,0)</f>
        <v>0</v>
      </c>
      <c r="AM3857" s="198"/>
      <c r="AN3857" s="196">
        <f t="shared" ca="1" si="852"/>
        <v>0</v>
      </c>
      <c r="AO3857" s="196">
        <f t="shared" ca="1" si="853"/>
        <v>0</v>
      </c>
    </row>
    <row r="3858" spans="1:41">
      <c r="A3858" s="189">
        <v>42485</v>
      </c>
      <c r="B3858" s="190">
        <v>4</v>
      </c>
      <c r="C3858" s="191" t="s">
        <v>230</v>
      </c>
      <c r="D3858" s="192">
        <f t="shared" si="840"/>
        <v>0</v>
      </c>
      <c r="E3858" s="192">
        <f t="shared" si="841"/>
        <v>0</v>
      </c>
      <c r="F3858" s="192">
        <f t="shared" si="842"/>
        <v>0</v>
      </c>
      <c r="G3858" s="193">
        <f t="shared" si="843"/>
        <v>0</v>
      </c>
      <c r="H3858" s="194">
        <v>0</v>
      </c>
      <c r="I3858" s="194">
        <v>0</v>
      </c>
      <c r="J3858" s="194">
        <v>0</v>
      </c>
      <c r="K3858" s="193">
        <f t="shared" si="844"/>
        <v>0</v>
      </c>
      <c r="L3858" s="194">
        <v>0</v>
      </c>
      <c r="M3858" s="194">
        <v>0</v>
      </c>
      <c r="N3858" s="194">
        <v>0</v>
      </c>
      <c r="O3858" s="193">
        <f t="shared" si="845"/>
        <v>0</v>
      </c>
      <c r="P3858" s="194">
        <v>0</v>
      </c>
      <c r="Q3858" s="194">
        <v>0</v>
      </c>
      <c r="R3858" s="194">
        <v>0</v>
      </c>
      <c r="S3858" s="193">
        <f t="shared" si="846"/>
        <v>0</v>
      </c>
      <c r="T3858" s="193">
        <f t="shared" si="847"/>
        <v>0</v>
      </c>
      <c r="U3858" s="193">
        <f ca="1">OFFSET('Expenditure Study'!$B$7,'Operations Support'!$C3858,'Operations Support'!$B3858)*$G3858</f>
        <v>0</v>
      </c>
      <c r="V3858" s="199">
        <f ca="1">U3858*'Expenditure Study'!$B$31</f>
        <v>0</v>
      </c>
      <c r="W3858" s="199">
        <f ca="1">IF(A3858=10298,1.51,1)*IF($B3858&lt;3,$D3858*'Expenditure Study'!$B$32*OFFSET('Expenditure Study'!$B$7,'Operations Support'!$C3858,'Operations Support'!$B3858),0)</f>
        <v>0</v>
      </c>
      <c r="X3858" s="200">
        <f ca="1">W3858*'Expenditure Study'!$B$31</f>
        <v>0</v>
      </c>
      <c r="Y3858" s="199">
        <f ca="1">U3858*'Expenditure Study'!$B$31</f>
        <v>0</v>
      </c>
      <c r="Z3858" s="200">
        <f ca="1">W3858*'Expenditure Study'!$B$31</f>
        <v>0</v>
      </c>
      <c r="AA3858" s="195">
        <f t="shared" ca="1" si="848"/>
        <v>0</v>
      </c>
      <c r="AB3858" s="195">
        <f t="shared" ca="1" si="849"/>
        <v>0</v>
      </c>
      <c r="AD3858" s="196">
        <f>IFERROR($G3858/SUMIF($A:$A,$A3858,$G:$G)*SUMIF(Summary!$A$166:$A$242,$A3858,Summary!$P$166:$P$242),0)</f>
        <v>0</v>
      </c>
      <c r="AE3858" s="197">
        <f t="shared" ca="1" si="850"/>
        <v>0</v>
      </c>
      <c r="AF3858" s="196">
        <f>IFERROR(G3858/SUMIF(A:A,A3858,G:G)*SUMIF(Summary!$A$166:$A$242,'Operations Support'!A3858,Summary!$Q$166:$Q$242),0)</f>
        <v>0</v>
      </c>
      <c r="AG3858" s="196">
        <f t="shared" ca="1" si="851"/>
        <v>0</v>
      </c>
      <c r="AI3858" s="196">
        <f>IFERROR($G3858/SUMIF($A:$A,$A3858,$G:$G)*SUMIF(Summary!$A$247:$A$283,$A3858,Summary!$P$247:$P$283),0)</f>
        <v>0</v>
      </c>
      <c r="AJ3858" s="196">
        <f>IFERROR($G3858/SUMIF($A:$A,$A3858,$G:$G)*(SUMIF(Summary!$A$247:$A$283,$A3858,Summary!$L$247:$L$283)+SUMIF(Summary!$A$297:$A$333,$A3858,Summary!$L$297:$L$333))-AI3858,0)</f>
        <v>0</v>
      </c>
      <c r="AK3858" s="196">
        <f>IFERROR($G3858/SUMIF($A:$A,$A3858,$G:$G)*SUMIF(Summary!$A$247:$A$283,$A3858,Summary!$Q$247:$Q$283),0)</f>
        <v>0</v>
      </c>
      <c r="AL3858" s="196">
        <f>IFERROR($G3858/SUMIF($A:$A,$A3858,$G:$G)*(SUMIF(Summary!$A$247:$A$283,$A3858,Summary!$L$247:$L$283)+SUMIF(Summary!$A$297:$A$333,$A3858,Summary!$L$297:$L$333))-AK3858,0)</f>
        <v>0</v>
      </c>
      <c r="AM3858" s="198"/>
      <c r="AN3858" s="196">
        <f t="shared" ca="1" si="852"/>
        <v>0</v>
      </c>
      <c r="AO3858" s="196">
        <f t="shared" ca="1" si="853"/>
        <v>0</v>
      </c>
    </row>
    <row r="3859" spans="1:41">
      <c r="A3859" s="189">
        <v>42485</v>
      </c>
      <c r="B3859" s="190">
        <v>4</v>
      </c>
      <c r="C3859" s="191" t="s">
        <v>231</v>
      </c>
      <c r="D3859" s="192">
        <f t="shared" si="840"/>
        <v>0</v>
      </c>
      <c r="E3859" s="192">
        <f t="shared" si="841"/>
        <v>0</v>
      </c>
      <c r="F3859" s="192">
        <f t="shared" si="842"/>
        <v>0</v>
      </c>
      <c r="G3859" s="193">
        <f t="shared" si="843"/>
        <v>0</v>
      </c>
      <c r="H3859" s="194">
        <v>0</v>
      </c>
      <c r="I3859" s="194">
        <v>0</v>
      </c>
      <c r="J3859" s="194">
        <v>0</v>
      </c>
      <c r="K3859" s="193">
        <f t="shared" si="844"/>
        <v>0</v>
      </c>
      <c r="L3859" s="194">
        <v>0</v>
      </c>
      <c r="M3859" s="194">
        <v>0</v>
      </c>
      <c r="N3859" s="194">
        <v>0</v>
      </c>
      <c r="O3859" s="193">
        <f t="shared" si="845"/>
        <v>0</v>
      </c>
      <c r="P3859" s="194">
        <v>0</v>
      </c>
      <c r="Q3859" s="194">
        <v>0</v>
      </c>
      <c r="R3859" s="194">
        <v>0</v>
      </c>
      <c r="S3859" s="193">
        <f t="shared" si="846"/>
        <v>0</v>
      </c>
      <c r="T3859" s="193">
        <f t="shared" si="847"/>
        <v>0</v>
      </c>
      <c r="U3859" s="193">
        <f ca="1">OFFSET('Expenditure Study'!$B$7,'Operations Support'!$C3859,'Operations Support'!$B3859)*$G3859</f>
        <v>0</v>
      </c>
      <c r="V3859" s="199">
        <f ca="1">U3859*'Expenditure Study'!$B$31</f>
        <v>0</v>
      </c>
      <c r="W3859" s="199">
        <f ca="1">IF(A3859=10298,1.51,1)*IF($B3859&lt;3,$D3859*'Expenditure Study'!$B$32*OFFSET('Expenditure Study'!$B$7,'Operations Support'!$C3859,'Operations Support'!$B3859),0)</f>
        <v>0</v>
      </c>
      <c r="X3859" s="200">
        <f ca="1">W3859*'Expenditure Study'!$B$31</f>
        <v>0</v>
      </c>
      <c r="Y3859" s="199">
        <f ca="1">U3859*'Expenditure Study'!$B$31</f>
        <v>0</v>
      </c>
      <c r="Z3859" s="200">
        <f ca="1">W3859*'Expenditure Study'!$B$31</f>
        <v>0</v>
      </c>
      <c r="AA3859" s="195">
        <f t="shared" ca="1" si="848"/>
        <v>0</v>
      </c>
      <c r="AB3859" s="195">
        <f t="shared" ca="1" si="849"/>
        <v>0</v>
      </c>
      <c r="AD3859" s="196">
        <f>IFERROR($G3859/SUMIF($A:$A,$A3859,$G:$G)*SUMIF(Summary!$A$166:$A$242,$A3859,Summary!$P$166:$P$242),0)</f>
        <v>0</v>
      </c>
      <c r="AE3859" s="197">
        <f t="shared" ca="1" si="850"/>
        <v>0</v>
      </c>
      <c r="AF3859" s="196">
        <f>IFERROR(G3859/SUMIF(A:A,A3859,G:G)*SUMIF(Summary!$A$166:$A$242,'Operations Support'!A3859,Summary!$Q$166:$Q$242),0)</f>
        <v>0</v>
      </c>
      <c r="AG3859" s="196">
        <f t="shared" ca="1" si="851"/>
        <v>0</v>
      </c>
      <c r="AI3859" s="196">
        <f>IFERROR($G3859/SUMIF($A:$A,$A3859,$G:$G)*SUMIF(Summary!$A$247:$A$283,$A3859,Summary!$P$247:$P$283),0)</f>
        <v>0</v>
      </c>
      <c r="AJ3859" s="196">
        <f>IFERROR($G3859/SUMIF($A:$A,$A3859,$G:$G)*(SUMIF(Summary!$A$247:$A$283,$A3859,Summary!$L$247:$L$283)+SUMIF(Summary!$A$297:$A$333,$A3859,Summary!$L$297:$L$333))-AI3859,0)</f>
        <v>0</v>
      </c>
      <c r="AK3859" s="196">
        <f>IFERROR($G3859/SUMIF($A:$A,$A3859,$G:$G)*SUMIF(Summary!$A$247:$A$283,$A3859,Summary!$Q$247:$Q$283),0)</f>
        <v>0</v>
      </c>
      <c r="AL3859" s="196">
        <f>IFERROR($G3859/SUMIF($A:$A,$A3859,$G:$G)*(SUMIF(Summary!$A$247:$A$283,$A3859,Summary!$L$247:$L$283)+SUMIF(Summary!$A$297:$A$333,$A3859,Summary!$L$297:$L$333))-AK3859,0)</f>
        <v>0</v>
      </c>
      <c r="AM3859" s="198"/>
      <c r="AN3859" s="196">
        <f t="shared" ca="1" si="852"/>
        <v>0</v>
      </c>
      <c r="AO3859" s="196">
        <f t="shared" ca="1" si="853"/>
        <v>0</v>
      </c>
    </row>
    <row r="3860" spans="1:41">
      <c r="A3860" s="189">
        <v>42485</v>
      </c>
      <c r="B3860" s="190">
        <v>4</v>
      </c>
      <c r="C3860" s="191" t="s">
        <v>232</v>
      </c>
      <c r="D3860" s="192">
        <f t="shared" si="840"/>
        <v>0</v>
      </c>
      <c r="E3860" s="192">
        <f t="shared" si="841"/>
        <v>0</v>
      </c>
      <c r="F3860" s="192">
        <f t="shared" si="842"/>
        <v>0</v>
      </c>
      <c r="G3860" s="193">
        <f t="shared" si="843"/>
        <v>0</v>
      </c>
      <c r="H3860" s="194">
        <v>0</v>
      </c>
      <c r="I3860" s="194">
        <v>0</v>
      </c>
      <c r="J3860" s="194">
        <v>0</v>
      </c>
      <c r="K3860" s="193">
        <f t="shared" si="844"/>
        <v>0</v>
      </c>
      <c r="L3860" s="194">
        <v>0</v>
      </c>
      <c r="M3860" s="194">
        <v>0</v>
      </c>
      <c r="N3860" s="194">
        <v>0</v>
      </c>
      <c r="O3860" s="193">
        <f t="shared" si="845"/>
        <v>0</v>
      </c>
      <c r="P3860" s="194">
        <v>0</v>
      </c>
      <c r="Q3860" s="194">
        <v>0</v>
      </c>
      <c r="R3860" s="194">
        <v>0</v>
      </c>
      <c r="S3860" s="193">
        <f t="shared" si="846"/>
        <v>0</v>
      </c>
      <c r="T3860" s="193">
        <f t="shared" si="847"/>
        <v>0</v>
      </c>
      <c r="U3860" s="193">
        <f ca="1">OFFSET('Expenditure Study'!$B$7,'Operations Support'!$C3860,'Operations Support'!$B3860)*$G3860</f>
        <v>0</v>
      </c>
      <c r="V3860" s="199">
        <f ca="1">U3860*'Expenditure Study'!$B$31</f>
        <v>0</v>
      </c>
      <c r="W3860" s="199">
        <f ca="1">IF(A3860=10298,1.51,1)*IF($B3860&lt;3,$D3860*'Expenditure Study'!$B$32*OFFSET('Expenditure Study'!$B$7,'Operations Support'!$C3860,'Operations Support'!$B3860),0)</f>
        <v>0</v>
      </c>
      <c r="X3860" s="200">
        <f ca="1">W3860*'Expenditure Study'!$B$31</f>
        <v>0</v>
      </c>
      <c r="Y3860" s="199">
        <f ca="1">U3860*'Expenditure Study'!$B$31</f>
        <v>0</v>
      </c>
      <c r="Z3860" s="200">
        <f ca="1">W3860*'Expenditure Study'!$B$31</f>
        <v>0</v>
      </c>
      <c r="AA3860" s="195">
        <f t="shared" ca="1" si="848"/>
        <v>0</v>
      </c>
      <c r="AB3860" s="195">
        <f t="shared" ca="1" si="849"/>
        <v>0</v>
      </c>
      <c r="AD3860" s="196">
        <f>IFERROR($G3860/SUMIF($A:$A,$A3860,$G:$G)*SUMIF(Summary!$A$166:$A$242,$A3860,Summary!$P$166:$P$242),0)</f>
        <v>0</v>
      </c>
      <c r="AE3860" s="197">
        <f t="shared" ca="1" si="850"/>
        <v>0</v>
      </c>
      <c r="AF3860" s="196">
        <f>IFERROR(G3860/SUMIF(A:A,A3860,G:G)*SUMIF(Summary!$A$166:$A$242,'Operations Support'!A3860,Summary!$Q$166:$Q$242),0)</f>
        <v>0</v>
      </c>
      <c r="AG3860" s="196">
        <f t="shared" ca="1" si="851"/>
        <v>0</v>
      </c>
      <c r="AI3860" s="196">
        <f>IFERROR($G3860/SUMIF($A:$A,$A3860,$G:$G)*SUMIF(Summary!$A$247:$A$283,$A3860,Summary!$P$247:$P$283),0)</f>
        <v>0</v>
      </c>
      <c r="AJ3860" s="196">
        <f>IFERROR($G3860/SUMIF($A:$A,$A3860,$G:$G)*(SUMIF(Summary!$A$247:$A$283,$A3860,Summary!$L$247:$L$283)+SUMIF(Summary!$A$297:$A$333,$A3860,Summary!$L$297:$L$333))-AI3860,0)</f>
        <v>0</v>
      </c>
      <c r="AK3860" s="196">
        <f>IFERROR($G3860/SUMIF($A:$A,$A3860,$G:$G)*SUMIF(Summary!$A$247:$A$283,$A3860,Summary!$Q$247:$Q$283),0)</f>
        <v>0</v>
      </c>
      <c r="AL3860" s="196">
        <f>IFERROR($G3860/SUMIF($A:$A,$A3860,$G:$G)*(SUMIF(Summary!$A$247:$A$283,$A3860,Summary!$L$247:$L$283)+SUMIF(Summary!$A$297:$A$333,$A3860,Summary!$L$297:$L$333))-AK3860,0)</f>
        <v>0</v>
      </c>
      <c r="AM3860" s="198"/>
      <c r="AN3860" s="196">
        <f t="shared" ca="1" si="852"/>
        <v>0</v>
      </c>
      <c r="AO3860" s="196">
        <f t="shared" ca="1" si="853"/>
        <v>0</v>
      </c>
    </row>
    <row r="3861" spans="1:41">
      <c r="A3861" s="189">
        <v>42485</v>
      </c>
      <c r="B3861" s="190">
        <v>4</v>
      </c>
      <c r="C3861" s="191" t="s">
        <v>233</v>
      </c>
      <c r="D3861" s="192">
        <f t="shared" si="840"/>
        <v>0</v>
      </c>
      <c r="E3861" s="192">
        <f t="shared" si="841"/>
        <v>0</v>
      </c>
      <c r="F3861" s="192">
        <f t="shared" si="842"/>
        <v>0</v>
      </c>
      <c r="G3861" s="193">
        <f t="shared" si="843"/>
        <v>0</v>
      </c>
      <c r="H3861" s="194">
        <v>0</v>
      </c>
      <c r="I3861" s="194">
        <v>0</v>
      </c>
      <c r="J3861" s="194">
        <v>0</v>
      </c>
      <c r="K3861" s="193">
        <f t="shared" si="844"/>
        <v>0</v>
      </c>
      <c r="L3861" s="194">
        <v>0</v>
      </c>
      <c r="M3861" s="194">
        <v>0</v>
      </c>
      <c r="N3861" s="194">
        <v>0</v>
      </c>
      <c r="O3861" s="193">
        <f t="shared" si="845"/>
        <v>0</v>
      </c>
      <c r="P3861" s="194">
        <v>0</v>
      </c>
      <c r="Q3861" s="194">
        <v>0</v>
      </c>
      <c r="R3861" s="194">
        <v>0</v>
      </c>
      <c r="S3861" s="193">
        <f t="shared" si="846"/>
        <v>0</v>
      </c>
      <c r="T3861" s="193">
        <f t="shared" si="847"/>
        <v>0</v>
      </c>
      <c r="U3861" s="193">
        <f ca="1">OFFSET('Expenditure Study'!$B$7,'Operations Support'!$C3861,'Operations Support'!$B3861)*$G3861</f>
        <v>0</v>
      </c>
      <c r="V3861" s="199">
        <f ca="1">U3861*'Expenditure Study'!$B$31</f>
        <v>0</v>
      </c>
      <c r="W3861" s="199">
        <f ca="1">IF(A3861=10298,1.51,1)*IF($B3861&lt;3,$D3861*'Expenditure Study'!$B$32*OFFSET('Expenditure Study'!$B$7,'Operations Support'!$C3861,'Operations Support'!$B3861),0)</f>
        <v>0</v>
      </c>
      <c r="X3861" s="200">
        <f ca="1">W3861*'Expenditure Study'!$B$31</f>
        <v>0</v>
      </c>
      <c r="Y3861" s="199">
        <f ca="1">U3861*'Expenditure Study'!$B$31</f>
        <v>0</v>
      </c>
      <c r="Z3861" s="200">
        <f ca="1">W3861*'Expenditure Study'!$B$31</f>
        <v>0</v>
      </c>
      <c r="AA3861" s="195">
        <f t="shared" ca="1" si="848"/>
        <v>0</v>
      </c>
      <c r="AB3861" s="195">
        <f t="shared" ca="1" si="849"/>
        <v>0</v>
      </c>
      <c r="AD3861" s="196">
        <f>IFERROR($G3861/SUMIF($A:$A,$A3861,$G:$G)*SUMIF(Summary!$A$166:$A$242,$A3861,Summary!$P$166:$P$242),0)</f>
        <v>0</v>
      </c>
      <c r="AE3861" s="197">
        <f t="shared" ca="1" si="850"/>
        <v>0</v>
      </c>
      <c r="AF3861" s="196">
        <f>IFERROR(G3861/SUMIF(A:A,A3861,G:G)*SUMIF(Summary!$A$166:$A$242,'Operations Support'!A3861,Summary!$Q$166:$Q$242),0)</f>
        <v>0</v>
      </c>
      <c r="AG3861" s="196">
        <f t="shared" ca="1" si="851"/>
        <v>0</v>
      </c>
      <c r="AI3861" s="196">
        <f>IFERROR($G3861/SUMIF($A:$A,$A3861,$G:$G)*SUMIF(Summary!$A$247:$A$283,$A3861,Summary!$P$247:$P$283),0)</f>
        <v>0</v>
      </c>
      <c r="AJ3861" s="196">
        <f>IFERROR($G3861/SUMIF($A:$A,$A3861,$G:$G)*(SUMIF(Summary!$A$247:$A$283,$A3861,Summary!$L$247:$L$283)+SUMIF(Summary!$A$297:$A$333,$A3861,Summary!$L$297:$L$333))-AI3861,0)</f>
        <v>0</v>
      </c>
      <c r="AK3861" s="196">
        <f>IFERROR($G3861/SUMIF($A:$A,$A3861,$G:$G)*SUMIF(Summary!$A$247:$A$283,$A3861,Summary!$Q$247:$Q$283),0)</f>
        <v>0</v>
      </c>
      <c r="AL3861" s="196">
        <f>IFERROR($G3861/SUMIF($A:$A,$A3861,$G:$G)*(SUMIF(Summary!$A$247:$A$283,$A3861,Summary!$L$247:$L$283)+SUMIF(Summary!$A$297:$A$333,$A3861,Summary!$L$297:$L$333))-AK3861,0)</f>
        <v>0</v>
      </c>
      <c r="AM3861" s="198"/>
      <c r="AN3861" s="196">
        <f t="shared" ca="1" si="852"/>
        <v>0</v>
      </c>
      <c r="AO3861" s="196">
        <f t="shared" ca="1" si="853"/>
        <v>0</v>
      </c>
    </row>
    <row r="3862" spans="1:41">
      <c r="A3862" s="189">
        <v>42485</v>
      </c>
      <c r="B3862" s="190">
        <v>4</v>
      </c>
      <c r="C3862" s="191" t="s">
        <v>234</v>
      </c>
      <c r="D3862" s="192">
        <f t="shared" si="840"/>
        <v>0</v>
      </c>
      <c r="E3862" s="192">
        <f t="shared" si="841"/>
        <v>0</v>
      </c>
      <c r="F3862" s="192">
        <f t="shared" si="842"/>
        <v>0</v>
      </c>
      <c r="G3862" s="193">
        <f t="shared" si="843"/>
        <v>0</v>
      </c>
      <c r="H3862" s="194">
        <v>0</v>
      </c>
      <c r="I3862" s="194">
        <v>0</v>
      </c>
      <c r="J3862" s="194">
        <v>0</v>
      </c>
      <c r="K3862" s="193">
        <f t="shared" si="844"/>
        <v>0</v>
      </c>
      <c r="L3862" s="194">
        <v>0</v>
      </c>
      <c r="M3862" s="194">
        <v>0</v>
      </c>
      <c r="N3862" s="194">
        <v>0</v>
      </c>
      <c r="O3862" s="193">
        <f t="shared" si="845"/>
        <v>0</v>
      </c>
      <c r="P3862" s="194">
        <v>0</v>
      </c>
      <c r="Q3862" s="194">
        <v>0</v>
      </c>
      <c r="R3862" s="194">
        <v>0</v>
      </c>
      <c r="S3862" s="193">
        <f t="shared" si="846"/>
        <v>0</v>
      </c>
      <c r="T3862" s="193">
        <f t="shared" si="847"/>
        <v>0</v>
      </c>
      <c r="U3862" s="193">
        <f ca="1">OFFSET('Expenditure Study'!$B$7,'Operations Support'!$C3862,'Operations Support'!$B3862)*$G3862</f>
        <v>0</v>
      </c>
      <c r="V3862" s="199">
        <f ca="1">U3862*'Expenditure Study'!$B$31</f>
        <v>0</v>
      </c>
      <c r="W3862" s="199">
        <f ca="1">IF(A3862=10298,1.51,1)*IF($B3862&lt;3,$D3862*'Expenditure Study'!$B$32*OFFSET('Expenditure Study'!$B$7,'Operations Support'!$C3862,'Operations Support'!$B3862),0)</f>
        <v>0</v>
      </c>
      <c r="X3862" s="200">
        <f ca="1">W3862*'Expenditure Study'!$B$31</f>
        <v>0</v>
      </c>
      <c r="Y3862" s="199">
        <f ca="1">U3862*'Expenditure Study'!$B$31</f>
        <v>0</v>
      </c>
      <c r="Z3862" s="200">
        <f ca="1">W3862*'Expenditure Study'!$B$31</f>
        <v>0</v>
      </c>
      <c r="AA3862" s="195">
        <f t="shared" ca="1" si="848"/>
        <v>0</v>
      </c>
      <c r="AB3862" s="195">
        <f t="shared" ca="1" si="849"/>
        <v>0</v>
      </c>
      <c r="AD3862" s="196">
        <f>IFERROR($G3862/SUMIF($A:$A,$A3862,$G:$G)*SUMIF(Summary!$A$166:$A$242,$A3862,Summary!$P$166:$P$242),0)</f>
        <v>0</v>
      </c>
      <c r="AE3862" s="197">
        <f t="shared" ca="1" si="850"/>
        <v>0</v>
      </c>
      <c r="AF3862" s="196">
        <f>IFERROR(G3862/SUMIF(A:A,A3862,G:G)*SUMIF(Summary!$A$166:$A$242,'Operations Support'!A3862,Summary!$Q$166:$Q$242),0)</f>
        <v>0</v>
      </c>
      <c r="AG3862" s="196">
        <f t="shared" ca="1" si="851"/>
        <v>0</v>
      </c>
      <c r="AI3862" s="196">
        <f>IFERROR($G3862/SUMIF($A:$A,$A3862,$G:$G)*SUMIF(Summary!$A$247:$A$283,$A3862,Summary!$P$247:$P$283),0)</f>
        <v>0</v>
      </c>
      <c r="AJ3862" s="196">
        <f>IFERROR($G3862/SUMIF($A:$A,$A3862,$G:$G)*(SUMIF(Summary!$A$247:$A$283,$A3862,Summary!$L$247:$L$283)+SUMIF(Summary!$A$297:$A$333,$A3862,Summary!$L$297:$L$333))-AI3862,0)</f>
        <v>0</v>
      </c>
      <c r="AK3862" s="196">
        <f>IFERROR($G3862/SUMIF($A:$A,$A3862,$G:$G)*SUMIF(Summary!$A$247:$A$283,$A3862,Summary!$Q$247:$Q$283),0)</f>
        <v>0</v>
      </c>
      <c r="AL3862" s="196">
        <f>IFERROR($G3862/SUMIF($A:$A,$A3862,$G:$G)*(SUMIF(Summary!$A$247:$A$283,$A3862,Summary!$L$247:$L$283)+SUMIF(Summary!$A$297:$A$333,$A3862,Summary!$L$297:$L$333))-AK3862,0)</f>
        <v>0</v>
      </c>
      <c r="AM3862" s="198"/>
      <c r="AN3862" s="196">
        <f t="shared" ca="1" si="852"/>
        <v>0</v>
      </c>
      <c r="AO3862" s="196">
        <f t="shared" ca="1" si="853"/>
        <v>0</v>
      </c>
    </row>
    <row r="3863" spans="1:41">
      <c r="A3863" s="189">
        <v>42485</v>
      </c>
      <c r="B3863" s="190">
        <v>4</v>
      </c>
      <c r="C3863" s="191" t="s">
        <v>235</v>
      </c>
      <c r="D3863" s="192">
        <f t="shared" si="840"/>
        <v>0</v>
      </c>
      <c r="E3863" s="192">
        <f t="shared" si="841"/>
        <v>0</v>
      </c>
      <c r="F3863" s="192">
        <f t="shared" si="842"/>
        <v>0</v>
      </c>
      <c r="G3863" s="193">
        <f t="shared" si="843"/>
        <v>0</v>
      </c>
      <c r="H3863" s="194">
        <v>0</v>
      </c>
      <c r="I3863" s="194">
        <v>0</v>
      </c>
      <c r="J3863" s="194">
        <v>0</v>
      </c>
      <c r="K3863" s="193">
        <f t="shared" si="844"/>
        <v>0</v>
      </c>
      <c r="L3863" s="194">
        <v>0</v>
      </c>
      <c r="M3863" s="194">
        <v>0</v>
      </c>
      <c r="N3863" s="194">
        <v>0</v>
      </c>
      <c r="O3863" s="193">
        <f t="shared" si="845"/>
        <v>0</v>
      </c>
      <c r="P3863" s="194">
        <v>0</v>
      </c>
      <c r="Q3863" s="194">
        <v>0</v>
      </c>
      <c r="R3863" s="194">
        <v>0</v>
      </c>
      <c r="S3863" s="193">
        <f t="shared" si="846"/>
        <v>0</v>
      </c>
      <c r="T3863" s="193">
        <f t="shared" si="847"/>
        <v>0</v>
      </c>
      <c r="U3863" s="193">
        <f ca="1">OFFSET('Expenditure Study'!$B$7,'Operations Support'!$C3863,'Operations Support'!$B3863)*$G3863</f>
        <v>0</v>
      </c>
      <c r="V3863" s="199">
        <f ca="1">U3863*'Expenditure Study'!$B$31</f>
        <v>0</v>
      </c>
      <c r="W3863" s="199">
        <f ca="1">IF(A3863=10298,1.51,1)*IF($B3863&lt;3,$D3863*'Expenditure Study'!$B$32*OFFSET('Expenditure Study'!$B$7,'Operations Support'!$C3863,'Operations Support'!$B3863),0)</f>
        <v>0</v>
      </c>
      <c r="X3863" s="200">
        <f ca="1">W3863*'Expenditure Study'!$B$31</f>
        <v>0</v>
      </c>
      <c r="Y3863" s="199">
        <f ca="1">U3863*'Expenditure Study'!$B$31</f>
        <v>0</v>
      </c>
      <c r="Z3863" s="200">
        <f ca="1">W3863*'Expenditure Study'!$B$31</f>
        <v>0</v>
      </c>
      <c r="AA3863" s="195">
        <f t="shared" ca="1" si="848"/>
        <v>0</v>
      </c>
      <c r="AB3863" s="195">
        <f t="shared" ca="1" si="849"/>
        <v>0</v>
      </c>
      <c r="AD3863" s="196">
        <f>IFERROR($G3863/SUMIF($A:$A,$A3863,$G:$G)*SUMIF(Summary!$A$166:$A$242,$A3863,Summary!$P$166:$P$242),0)</f>
        <v>0</v>
      </c>
      <c r="AE3863" s="197">
        <f t="shared" ca="1" si="850"/>
        <v>0</v>
      </c>
      <c r="AF3863" s="196">
        <f>IFERROR(G3863/SUMIF(A:A,A3863,G:G)*SUMIF(Summary!$A$166:$A$242,'Operations Support'!A3863,Summary!$Q$166:$Q$242),0)</f>
        <v>0</v>
      </c>
      <c r="AG3863" s="196">
        <f t="shared" ca="1" si="851"/>
        <v>0</v>
      </c>
      <c r="AI3863" s="196">
        <f>IFERROR($G3863/SUMIF($A:$A,$A3863,$G:$G)*SUMIF(Summary!$A$247:$A$283,$A3863,Summary!$P$247:$P$283),0)</f>
        <v>0</v>
      </c>
      <c r="AJ3863" s="196">
        <f>IFERROR($G3863/SUMIF($A:$A,$A3863,$G:$G)*(SUMIF(Summary!$A$247:$A$283,$A3863,Summary!$L$247:$L$283)+SUMIF(Summary!$A$297:$A$333,$A3863,Summary!$L$297:$L$333))-AI3863,0)</f>
        <v>0</v>
      </c>
      <c r="AK3863" s="196">
        <f>IFERROR($G3863/SUMIF($A:$A,$A3863,$G:$G)*SUMIF(Summary!$A$247:$A$283,$A3863,Summary!$Q$247:$Q$283),0)</f>
        <v>0</v>
      </c>
      <c r="AL3863" s="196">
        <f>IFERROR($G3863/SUMIF($A:$A,$A3863,$G:$G)*(SUMIF(Summary!$A$247:$A$283,$A3863,Summary!$L$247:$L$283)+SUMIF(Summary!$A$297:$A$333,$A3863,Summary!$L$297:$L$333))-AK3863,0)</f>
        <v>0</v>
      </c>
      <c r="AM3863" s="198"/>
      <c r="AN3863" s="196">
        <f t="shared" ca="1" si="852"/>
        <v>0</v>
      </c>
      <c r="AO3863" s="196">
        <f t="shared" ca="1" si="853"/>
        <v>0</v>
      </c>
    </row>
    <row r="3864" spans="1:41">
      <c r="A3864" s="189">
        <v>42485</v>
      </c>
      <c r="B3864" s="190">
        <v>4</v>
      </c>
      <c r="C3864" s="191" t="s">
        <v>236</v>
      </c>
      <c r="D3864" s="192">
        <f t="shared" si="840"/>
        <v>0</v>
      </c>
      <c r="E3864" s="192">
        <f t="shared" si="841"/>
        <v>0</v>
      </c>
      <c r="F3864" s="192">
        <f t="shared" si="842"/>
        <v>0</v>
      </c>
      <c r="G3864" s="193">
        <f t="shared" si="843"/>
        <v>0</v>
      </c>
      <c r="H3864" s="194">
        <v>0</v>
      </c>
      <c r="I3864" s="194">
        <v>0</v>
      </c>
      <c r="J3864" s="194">
        <v>0</v>
      </c>
      <c r="K3864" s="193">
        <f t="shared" si="844"/>
        <v>0</v>
      </c>
      <c r="L3864" s="194">
        <v>0</v>
      </c>
      <c r="M3864" s="194">
        <v>0</v>
      </c>
      <c r="N3864" s="194">
        <v>0</v>
      </c>
      <c r="O3864" s="193">
        <f t="shared" si="845"/>
        <v>0</v>
      </c>
      <c r="P3864" s="194">
        <v>0</v>
      </c>
      <c r="Q3864" s="194">
        <v>0</v>
      </c>
      <c r="R3864" s="194">
        <v>0</v>
      </c>
      <c r="S3864" s="193">
        <f t="shared" si="846"/>
        <v>0</v>
      </c>
      <c r="T3864" s="193">
        <f t="shared" si="847"/>
        <v>0</v>
      </c>
      <c r="U3864" s="193">
        <f ca="1">OFFSET('Expenditure Study'!$B$7,'Operations Support'!$C3864,'Operations Support'!$B3864)*$G3864</f>
        <v>0</v>
      </c>
      <c r="V3864" s="199">
        <f ca="1">U3864*'Expenditure Study'!$B$31</f>
        <v>0</v>
      </c>
      <c r="W3864" s="199">
        <f ca="1">IF(A3864=10298,1.51,1)*IF($B3864&lt;3,$D3864*'Expenditure Study'!$B$32*OFFSET('Expenditure Study'!$B$7,'Operations Support'!$C3864,'Operations Support'!$B3864),0)</f>
        <v>0</v>
      </c>
      <c r="X3864" s="200">
        <f ca="1">W3864*'Expenditure Study'!$B$31</f>
        <v>0</v>
      </c>
      <c r="Y3864" s="199">
        <f ca="1">U3864*'Expenditure Study'!$B$31</f>
        <v>0</v>
      </c>
      <c r="Z3864" s="200">
        <f ca="1">W3864*'Expenditure Study'!$B$31</f>
        <v>0</v>
      </c>
      <c r="AA3864" s="195">
        <f t="shared" ca="1" si="848"/>
        <v>0</v>
      </c>
      <c r="AB3864" s="195">
        <f t="shared" ca="1" si="849"/>
        <v>0</v>
      </c>
      <c r="AD3864" s="196">
        <f>IFERROR($G3864/SUMIF($A:$A,$A3864,$G:$G)*SUMIF(Summary!$A$166:$A$242,$A3864,Summary!$P$166:$P$242),0)</f>
        <v>0</v>
      </c>
      <c r="AE3864" s="197">
        <f t="shared" ca="1" si="850"/>
        <v>0</v>
      </c>
      <c r="AF3864" s="196">
        <f>IFERROR(G3864/SUMIF(A:A,A3864,G:G)*SUMIF(Summary!$A$166:$A$242,'Operations Support'!A3864,Summary!$Q$166:$Q$242),0)</f>
        <v>0</v>
      </c>
      <c r="AG3864" s="196">
        <f t="shared" ca="1" si="851"/>
        <v>0</v>
      </c>
      <c r="AI3864" s="196">
        <f>IFERROR($G3864/SUMIF($A:$A,$A3864,$G:$G)*SUMIF(Summary!$A$247:$A$283,$A3864,Summary!$P$247:$P$283),0)</f>
        <v>0</v>
      </c>
      <c r="AJ3864" s="196">
        <f>IFERROR($G3864/SUMIF($A:$A,$A3864,$G:$G)*(SUMIF(Summary!$A$247:$A$283,$A3864,Summary!$L$247:$L$283)+SUMIF(Summary!$A$297:$A$333,$A3864,Summary!$L$297:$L$333))-AI3864,0)</f>
        <v>0</v>
      </c>
      <c r="AK3864" s="196">
        <f>IFERROR($G3864/SUMIF($A:$A,$A3864,$G:$G)*SUMIF(Summary!$A$247:$A$283,$A3864,Summary!$Q$247:$Q$283),0)</f>
        <v>0</v>
      </c>
      <c r="AL3864" s="196">
        <f>IFERROR($G3864/SUMIF($A:$A,$A3864,$G:$G)*(SUMIF(Summary!$A$247:$A$283,$A3864,Summary!$L$247:$L$283)+SUMIF(Summary!$A$297:$A$333,$A3864,Summary!$L$297:$L$333))-AK3864,0)</f>
        <v>0</v>
      </c>
      <c r="AM3864" s="198"/>
      <c r="AN3864" s="196">
        <f t="shared" ca="1" si="852"/>
        <v>0</v>
      </c>
      <c r="AO3864" s="196">
        <f t="shared" ca="1" si="853"/>
        <v>0</v>
      </c>
    </row>
    <row r="3865" spans="1:41">
      <c r="A3865" s="189">
        <v>42485</v>
      </c>
      <c r="B3865" s="190">
        <v>4</v>
      </c>
      <c r="C3865" s="191" t="s">
        <v>237</v>
      </c>
      <c r="D3865" s="192">
        <f t="shared" si="840"/>
        <v>0</v>
      </c>
      <c r="E3865" s="192">
        <f t="shared" si="841"/>
        <v>0</v>
      </c>
      <c r="F3865" s="192">
        <f t="shared" si="842"/>
        <v>0</v>
      </c>
      <c r="G3865" s="193">
        <f t="shared" si="843"/>
        <v>0</v>
      </c>
      <c r="H3865" s="194">
        <v>0</v>
      </c>
      <c r="I3865" s="194">
        <v>0</v>
      </c>
      <c r="J3865" s="194">
        <v>0</v>
      </c>
      <c r="K3865" s="193">
        <f t="shared" si="844"/>
        <v>0</v>
      </c>
      <c r="L3865" s="194">
        <v>0</v>
      </c>
      <c r="M3865" s="194">
        <v>0</v>
      </c>
      <c r="N3865" s="194">
        <v>0</v>
      </c>
      <c r="O3865" s="193">
        <f t="shared" si="845"/>
        <v>0</v>
      </c>
      <c r="P3865" s="194">
        <v>0</v>
      </c>
      <c r="Q3865" s="194">
        <v>0</v>
      </c>
      <c r="R3865" s="194">
        <v>0</v>
      </c>
      <c r="S3865" s="193">
        <f t="shared" si="846"/>
        <v>0</v>
      </c>
      <c r="T3865" s="193">
        <f t="shared" si="847"/>
        <v>0</v>
      </c>
      <c r="U3865" s="193">
        <f ca="1">OFFSET('Expenditure Study'!$B$7,'Operations Support'!$C3865,'Operations Support'!$B3865)*$G3865</f>
        <v>0</v>
      </c>
      <c r="V3865" s="199">
        <f ca="1">U3865*'Expenditure Study'!$B$31</f>
        <v>0</v>
      </c>
      <c r="W3865" s="199">
        <f ca="1">IF(A3865=10298,1.51,1)*IF($B3865&lt;3,$D3865*'Expenditure Study'!$B$32*OFFSET('Expenditure Study'!$B$7,'Operations Support'!$C3865,'Operations Support'!$B3865),0)</f>
        <v>0</v>
      </c>
      <c r="X3865" s="200">
        <f ca="1">W3865*'Expenditure Study'!$B$31</f>
        <v>0</v>
      </c>
      <c r="Y3865" s="199">
        <f ca="1">U3865*'Expenditure Study'!$B$31</f>
        <v>0</v>
      </c>
      <c r="Z3865" s="200">
        <f ca="1">W3865*'Expenditure Study'!$B$31</f>
        <v>0</v>
      </c>
      <c r="AA3865" s="195">
        <f t="shared" ca="1" si="848"/>
        <v>0</v>
      </c>
      <c r="AB3865" s="195">
        <f t="shared" ca="1" si="849"/>
        <v>0</v>
      </c>
      <c r="AD3865" s="196">
        <f>IFERROR($G3865/SUMIF($A:$A,$A3865,$G:$G)*SUMIF(Summary!$A$166:$A$242,$A3865,Summary!$P$166:$P$242),0)</f>
        <v>0</v>
      </c>
      <c r="AE3865" s="197">
        <f t="shared" ca="1" si="850"/>
        <v>0</v>
      </c>
      <c r="AF3865" s="196">
        <f>IFERROR(G3865/SUMIF(A:A,A3865,G:G)*SUMIF(Summary!$A$166:$A$242,'Operations Support'!A3865,Summary!$Q$166:$Q$242),0)</f>
        <v>0</v>
      </c>
      <c r="AG3865" s="196">
        <f t="shared" ca="1" si="851"/>
        <v>0</v>
      </c>
      <c r="AI3865" s="196">
        <f>IFERROR($G3865/SUMIF($A:$A,$A3865,$G:$G)*SUMIF(Summary!$A$247:$A$283,$A3865,Summary!$P$247:$P$283),0)</f>
        <v>0</v>
      </c>
      <c r="AJ3865" s="196">
        <f>IFERROR($G3865/SUMIF($A:$A,$A3865,$G:$G)*(SUMIF(Summary!$A$247:$A$283,$A3865,Summary!$L$247:$L$283)+SUMIF(Summary!$A$297:$A$333,$A3865,Summary!$L$297:$L$333))-AI3865,0)</f>
        <v>0</v>
      </c>
      <c r="AK3865" s="196">
        <f>IFERROR($G3865/SUMIF($A:$A,$A3865,$G:$G)*SUMIF(Summary!$A$247:$A$283,$A3865,Summary!$Q$247:$Q$283),0)</f>
        <v>0</v>
      </c>
      <c r="AL3865" s="196">
        <f>IFERROR($G3865/SUMIF($A:$A,$A3865,$G:$G)*(SUMIF(Summary!$A$247:$A$283,$A3865,Summary!$L$247:$L$283)+SUMIF(Summary!$A$297:$A$333,$A3865,Summary!$L$297:$L$333))-AK3865,0)</f>
        <v>0</v>
      </c>
      <c r="AM3865" s="198"/>
      <c r="AN3865" s="196">
        <f t="shared" ca="1" si="852"/>
        <v>0</v>
      </c>
      <c r="AO3865" s="196">
        <f t="shared" ca="1" si="853"/>
        <v>0</v>
      </c>
    </row>
    <row r="3866" spans="1:41">
      <c r="A3866" s="189">
        <v>42485</v>
      </c>
      <c r="B3866" s="190">
        <v>4</v>
      </c>
      <c r="C3866" s="191" t="s">
        <v>238</v>
      </c>
      <c r="D3866" s="192">
        <f t="shared" si="840"/>
        <v>0</v>
      </c>
      <c r="E3866" s="192">
        <f t="shared" si="841"/>
        <v>0</v>
      </c>
      <c r="F3866" s="192">
        <f t="shared" si="842"/>
        <v>0</v>
      </c>
      <c r="G3866" s="193">
        <f t="shared" si="843"/>
        <v>0</v>
      </c>
      <c r="H3866" s="194">
        <v>0</v>
      </c>
      <c r="I3866" s="194">
        <v>0</v>
      </c>
      <c r="J3866" s="194">
        <v>0</v>
      </c>
      <c r="K3866" s="193">
        <f t="shared" si="844"/>
        <v>0</v>
      </c>
      <c r="L3866" s="194">
        <v>0</v>
      </c>
      <c r="M3866" s="194">
        <v>0</v>
      </c>
      <c r="N3866" s="194">
        <v>0</v>
      </c>
      <c r="O3866" s="193">
        <f t="shared" si="845"/>
        <v>0</v>
      </c>
      <c r="P3866" s="194">
        <v>0</v>
      </c>
      <c r="Q3866" s="194">
        <v>0</v>
      </c>
      <c r="R3866" s="194">
        <v>0</v>
      </c>
      <c r="S3866" s="193">
        <f t="shared" si="846"/>
        <v>0</v>
      </c>
      <c r="T3866" s="193">
        <f t="shared" si="847"/>
        <v>0</v>
      </c>
      <c r="U3866" s="193">
        <f ca="1">OFFSET('Expenditure Study'!$B$7,'Operations Support'!$C3866,'Operations Support'!$B3866)*$G3866</f>
        <v>0</v>
      </c>
      <c r="V3866" s="199">
        <f ca="1">U3866*'Expenditure Study'!$B$31</f>
        <v>0</v>
      </c>
      <c r="W3866" s="199">
        <f ca="1">IF(A3866=10298,1.51,1)*IF($B3866&lt;3,$D3866*'Expenditure Study'!$B$32*OFFSET('Expenditure Study'!$B$7,'Operations Support'!$C3866,'Operations Support'!$B3866),0)</f>
        <v>0</v>
      </c>
      <c r="X3866" s="200">
        <f ca="1">W3866*'Expenditure Study'!$B$31</f>
        <v>0</v>
      </c>
      <c r="Y3866" s="199">
        <f ca="1">U3866*'Expenditure Study'!$B$31</f>
        <v>0</v>
      </c>
      <c r="Z3866" s="200">
        <f ca="1">W3866*'Expenditure Study'!$B$31</f>
        <v>0</v>
      </c>
      <c r="AA3866" s="195">
        <f t="shared" ca="1" si="848"/>
        <v>0</v>
      </c>
      <c r="AB3866" s="195">
        <f t="shared" ca="1" si="849"/>
        <v>0</v>
      </c>
      <c r="AD3866" s="196">
        <f>IFERROR($G3866/SUMIF($A:$A,$A3866,$G:$G)*SUMIF(Summary!$A$166:$A$242,$A3866,Summary!$P$166:$P$242),0)</f>
        <v>0</v>
      </c>
      <c r="AE3866" s="197">
        <f t="shared" ca="1" si="850"/>
        <v>0</v>
      </c>
      <c r="AF3866" s="196">
        <f>IFERROR(G3866/SUMIF(A:A,A3866,G:G)*SUMIF(Summary!$A$166:$A$242,'Operations Support'!A3866,Summary!$Q$166:$Q$242),0)</f>
        <v>0</v>
      </c>
      <c r="AG3866" s="196">
        <f t="shared" ca="1" si="851"/>
        <v>0</v>
      </c>
      <c r="AI3866" s="196">
        <f>IFERROR($G3866/SUMIF($A:$A,$A3866,$G:$G)*SUMIF(Summary!$A$247:$A$283,$A3866,Summary!$P$247:$P$283),0)</f>
        <v>0</v>
      </c>
      <c r="AJ3866" s="196">
        <f>IFERROR($G3866/SUMIF($A:$A,$A3866,$G:$G)*(SUMIF(Summary!$A$247:$A$283,$A3866,Summary!$L$247:$L$283)+SUMIF(Summary!$A$297:$A$333,$A3866,Summary!$L$297:$L$333))-AI3866,0)</f>
        <v>0</v>
      </c>
      <c r="AK3866" s="196">
        <f>IFERROR($G3866/SUMIF($A:$A,$A3866,$G:$G)*SUMIF(Summary!$A$247:$A$283,$A3866,Summary!$Q$247:$Q$283),0)</f>
        <v>0</v>
      </c>
      <c r="AL3866" s="196">
        <f>IFERROR($G3866/SUMIF($A:$A,$A3866,$G:$G)*(SUMIF(Summary!$A$247:$A$283,$A3866,Summary!$L$247:$L$283)+SUMIF(Summary!$A$297:$A$333,$A3866,Summary!$L$297:$L$333))-AK3866,0)</f>
        <v>0</v>
      </c>
      <c r="AM3866" s="198"/>
      <c r="AN3866" s="196">
        <f t="shared" ca="1" si="852"/>
        <v>0</v>
      </c>
      <c r="AO3866" s="196">
        <f t="shared" ca="1" si="853"/>
        <v>0</v>
      </c>
    </row>
    <row r="3867" spans="1:41">
      <c r="A3867" s="189">
        <v>42485</v>
      </c>
      <c r="B3867" s="190">
        <v>4</v>
      </c>
      <c r="C3867" s="191" t="s">
        <v>239</v>
      </c>
      <c r="D3867" s="192">
        <f t="shared" si="840"/>
        <v>0</v>
      </c>
      <c r="E3867" s="192">
        <f t="shared" si="841"/>
        <v>0</v>
      </c>
      <c r="F3867" s="192">
        <f t="shared" si="842"/>
        <v>0</v>
      </c>
      <c r="G3867" s="193">
        <f t="shared" si="843"/>
        <v>0</v>
      </c>
      <c r="H3867" s="194">
        <v>0</v>
      </c>
      <c r="I3867" s="194">
        <v>0</v>
      </c>
      <c r="J3867" s="194">
        <v>0</v>
      </c>
      <c r="K3867" s="193">
        <f t="shared" si="844"/>
        <v>0</v>
      </c>
      <c r="L3867" s="194">
        <v>0</v>
      </c>
      <c r="M3867" s="194">
        <v>0</v>
      </c>
      <c r="N3867" s="194">
        <v>0</v>
      </c>
      <c r="O3867" s="193">
        <f t="shared" si="845"/>
        <v>0</v>
      </c>
      <c r="P3867" s="194">
        <v>0</v>
      </c>
      <c r="Q3867" s="194">
        <v>0</v>
      </c>
      <c r="R3867" s="194">
        <v>0</v>
      </c>
      <c r="S3867" s="193">
        <f t="shared" si="846"/>
        <v>0</v>
      </c>
      <c r="T3867" s="193">
        <f t="shared" si="847"/>
        <v>0</v>
      </c>
      <c r="U3867" s="193">
        <f ca="1">OFFSET('Expenditure Study'!$B$7,'Operations Support'!$C3867,'Operations Support'!$B3867)*$G3867</f>
        <v>0</v>
      </c>
      <c r="V3867" s="199">
        <f ca="1">U3867*'Expenditure Study'!$B$31</f>
        <v>0</v>
      </c>
      <c r="W3867" s="199">
        <f ca="1">IF(A3867=10298,1.51,1)*IF($B3867&lt;3,$D3867*'Expenditure Study'!$B$32*OFFSET('Expenditure Study'!$B$7,'Operations Support'!$C3867,'Operations Support'!$B3867),0)</f>
        <v>0</v>
      </c>
      <c r="X3867" s="200">
        <f ca="1">W3867*'Expenditure Study'!$B$31</f>
        <v>0</v>
      </c>
      <c r="Y3867" s="199">
        <f ca="1">U3867*'Expenditure Study'!$B$31</f>
        <v>0</v>
      </c>
      <c r="Z3867" s="200">
        <f ca="1">W3867*'Expenditure Study'!$B$31</f>
        <v>0</v>
      </c>
      <c r="AA3867" s="195">
        <f t="shared" ca="1" si="848"/>
        <v>0</v>
      </c>
      <c r="AB3867" s="195">
        <f t="shared" ca="1" si="849"/>
        <v>0</v>
      </c>
      <c r="AD3867" s="196">
        <f>IFERROR($G3867/SUMIF($A:$A,$A3867,$G:$G)*SUMIF(Summary!$A$166:$A$242,$A3867,Summary!$P$166:$P$242),0)</f>
        <v>0</v>
      </c>
      <c r="AE3867" s="197">
        <f t="shared" ca="1" si="850"/>
        <v>0</v>
      </c>
      <c r="AF3867" s="196">
        <f>IFERROR(G3867/SUMIF(A:A,A3867,G:G)*SUMIF(Summary!$A$166:$A$242,'Operations Support'!A3867,Summary!$Q$166:$Q$242),0)</f>
        <v>0</v>
      </c>
      <c r="AG3867" s="196">
        <f t="shared" ca="1" si="851"/>
        <v>0</v>
      </c>
      <c r="AI3867" s="196">
        <f>IFERROR($G3867/SUMIF($A:$A,$A3867,$G:$G)*SUMIF(Summary!$A$247:$A$283,$A3867,Summary!$P$247:$P$283),0)</f>
        <v>0</v>
      </c>
      <c r="AJ3867" s="196">
        <f>IFERROR($G3867/SUMIF($A:$A,$A3867,$G:$G)*(SUMIF(Summary!$A$247:$A$283,$A3867,Summary!$L$247:$L$283)+SUMIF(Summary!$A$297:$A$333,$A3867,Summary!$L$297:$L$333))-AI3867,0)</f>
        <v>0</v>
      </c>
      <c r="AK3867" s="196">
        <f>IFERROR($G3867/SUMIF($A:$A,$A3867,$G:$G)*SUMIF(Summary!$A$247:$A$283,$A3867,Summary!$Q$247:$Q$283),0)</f>
        <v>0</v>
      </c>
      <c r="AL3867" s="196">
        <f>IFERROR($G3867/SUMIF($A:$A,$A3867,$G:$G)*(SUMIF(Summary!$A$247:$A$283,$A3867,Summary!$L$247:$L$283)+SUMIF(Summary!$A$297:$A$333,$A3867,Summary!$L$297:$L$333))-AK3867,0)</f>
        <v>0</v>
      </c>
      <c r="AM3867" s="198"/>
      <c r="AN3867" s="196">
        <f t="shared" ca="1" si="852"/>
        <v>0</v>
      </c>
      <c r="AO3867" s="196">
        <f t="shared" ca="1" si="853"/>
        <v>0</v>
      </c>
    </row>
    <row r="3868" spans="1:41">
      <c r="A3868" s="189">
        <v>42485</v>
      </c>
      <c r="B3868" s="190">
        <v>4</v>
      </c>
      <c r="C3868" s="191" t="s">
        <v>240</v>
      </c>
      <c r="D3868" s="192">
        <f t="shared" si="840"/>
        <v>0</v>
      </c>
      <c r="E3868" s="192">
        <f t="shared" si="841"/>
        <v>0</v>
      </c>
      <c r="F3868" s="192">
        <f t="shared" si="842"/>
        <v>0</v>
      </c>
      <c r="G3868" s="193">
        <f t="shared" si="843"/>
        <v>0</v>
      </c>
      <c r="H3868" s="194">
        <v>0</v>
      </c>
      <c r="I3868" s="194">
        <v>0</v>
      </c>
      <c r="J3868" s="194">
        <v>0</v>
      </c>
      <c r="K3868" s="193">
        <f t="shared" si="844"/>
        <v>0</v>
      </c>
      <c r="L3868" s="194">
        <v>0</v>
      </c>
      <c r="M3868" s="194">
        <v>0</v>
      </c>
      <c r="N3868" s="194">
        <v>0</v>
      </c>
      <c r="O3868" s="193">
        <f t="shared" si="845"/>
        <v>0</v>
      </c>
      <c r="P3868" s="194">
        <v>0</v>
      </c>
      <c r="Q3868" s="194">
        <v>0</v>
      </c>
      <c r="R3868" s="194">
        <v>0</v>
      </c>
      <c r="S3868" s="193">
        <f t="shared" si="846"/>
        <v>0</v>
      </c>
      <c r="T3868" s="193">
        <f t="shared" si="847"/>
        <v>0</v>
      </c>
      <c r="U3868" s="193">
        <f ca="1">OFFSET('Expenditure Study'!$B$7,'Operations Support'!$C3868,'Operations Support'!$B3868)*$G3868</f>
        <v>0</v>
      </c>
      <c r="V3868" s="199">
        <f ca="1">U3868*'Expenditure Study'!$B$31</f>
        <v>0</v>
      </c>
      <c r="W3868" s="199">
        <f ca="1">IF(A3868=10298,1.51,1)*IF($B3868&lt;3,$D3868*'Expenditure Study'!$B$32*OFFSET('Expenditure Study'!$B$7,'Operations Support'!$C3868,'Operations Support'!$B3868),0)</f>
        <v>0</v>
      </c>
      <c r="X3868" s="200">
        <f ca="1">W3868*'Expenditure Study'!$B$31</f>
        <v>0</v>
      </c>
      <c r="Y3868" s="199">
        <f ca="1">U3868*'Expenditure Study'!$B$31</f>
        <v>0</v>
      </c>
      <c r="Z3868" s="200">
        <f ca="1">W3868*'Expenditure Study'!$B$31</f>
        <v>0</v>
      </c>
      <c r="AA3868" s="195">
        <f t="shared" ca="1" si="848"/>
        <v>0</v>
      </c>
      <c r="AB3868" s="195">
        <f t="shared" ca="1" si="849"/>
        <v>0</v>
      </c>
      <c r="AD3868" s="196">
        <f>IFERROR($G3868/SUMIF($A:$A,$A3868,$G:$G)*SUMIF(Summary!$A$166:$A$242,$A3868,Summary!$P$166:$P$242),0)</f>
        <v>0</v>
      </c>
      <c r="AE3868" s="197">
        <f t="shared" ca="1" si="850"/>
        <v>0</v>
      </c>
      <c r="AF3868" s="196">
        <f>IFERROR(G3868/SUMIF(A:A,A3868,G:G)*SUMIF(Summary!$A$166:$A$242,'Operations Support'!A3868,Summary!$Q$166:$Q$242),0)</f>
        <v>0</v>
      </c>
      <c r="AG3868" s="196">
        <f t="shared" ca="1" si="851"/>
        <v>0</v>
      </c>
      <c r="AI3868" s="196">
        <f>IFERROR($G3868/SUMIF($A:$A,$A3868,$G:$G)*SUMIF(Summary!$A$247:$A$283,$A3868,Summary!$P$247:$P$283),0)</f>
        <v>0</v>
      </c>
      <c r="AJ3868" s="196">
        <f>IFERROR($G3868/SUMIF($A:$A,$A3868,$G:$G)*(SUMIF(Summary!$A$247:$A$283,$A3868,Summary!$L$247:$L$283)+SUMIF(Summary!$A$297:$A$333,$A3868,Summary!$L$297:$L$333))-AI3868,0)</f>
        <v>0</v>
      </c>
      <c r="AK3868" s="196">
        <f>IFERROR($G3868/SUMIF($A:$A,$A3868,$G:$G)*SUMIF(Summary!$A$247:$A$283,$A3868,Summary!$Q$247:$Q$283),0)</f>
        <v>0</v>
      </c>
      <c r="AL3868" s="196">
        <f>IFERROR($G3868/SUMIF($A:$A,$A3868,$G:$G)*(SUMIF(Summary!$A$247:$A$283,$A3868,Summary!$L$247:$L$283)+SUMIF(Summary!$A$297:$A$333,$A3868,Summary!$L$297:$L$333))-AK3868,0)</f>
        <v>0</v>
      </c>
      <c r="AM3868" s="198"/>
      <c r="AN3868" s="196">
        <f t="shared" ca="1" si="852"/>
        <v>0</v>
      </c>
      <c r="AO3868" s="196">
        <f t="shared" ca="1" si="853"/>
        <v>0</v>
      </c>
    </row>
    <row r="3869" spans="1:41">
      <c r="A3869" s="189">
        <v>42485</v>
      </c>
      <c r="B3869" s="190">
        <v>5</v>
      </c>
      <c r="C3869" s="191" t="s">
        <v>220</v>
      </c>
      <c r="D3869" s="192">
        <f t="shared" si="840"/>
        <v>0</v>
      </c>
      <c r="E3869" s="192">
        <f t="shared" si="841"/>
        <v>0</v>
      </c>
      <c r="F3869" s="192">
        <f t="shared" si="842"/>
        <v>0</v>
      </c>
      <c r="G3869" s="193">
        <f t="shared" si="843"/>
        <v>0</v>
      </c>
      <c r="H3869" s="194">
        <v>0</v>
      </c>
      <c r="I3869" s="194">
        <v>0</v>
      </c>
      <c r="J3869" s="194">
        <v>0</v>
      </c>
      <c r="K3869" s="193">
        <f t="shared" si="844"/>
        <v>0</v>
      </c>
      <c r="L3869" s="194">
        <v>0</v>
      </c>
      <c r="M3869" s="194">
        <v>0</v>
      </c>
      <c r="N3869" s="194">
        <v>0</v>
      </c>
      <c r="O3869" s="193">
        <f t="shared" si="845"/>
        <v>0</v>
      </c>
      <c r="P3869" s="194">
        <v>0</v>
      </c>
      <c r="Q3869" s="194">
        <v>0</v>
      </c>
      <c r="R3869" s="194">
        <v>0</v>
      </c>
      <c r="S3869" s="193">
        <f t="shared" si="846"/>
        <v>0</v>
      </c>
      <c r="T3869" s="193">
        <f t="shared" si="847"/>
        <v>0</v>
      </c>
      <c r="U3869" s="193">
        <f ca="1">OFFSET('Expenditure Study'!$B$7,'Operations Support'!$C3869,'Operations Support'!$B3869)*$G3869</f>
        <v>0</v>
      </c>
      <c r="V3869" s="199">
        <f ca="1">U3869*'Expenditure Study'!$B$31</f>
        <v>0</v>
      </c>
      <c r="W3869" s="199">
        <f ca="1">IF(A3869=10298,1.51,1)*IF($B3869&lt;3,$D3869*'Expenditure Study'!$B$32*OFFSET('Expenditure Study'!$B$7,'Operations Support'!$C3869,'Operations Support'!$B3869),0)</f>
        <v>0</v>
      </c>
      <c r="X3869" s="200">
        <f ca="1">W3869*'Expenditure Study'!$B$31</f>
        <v>0</v>
      </c>
      <c r="Y3869" s="199">
        <f ca="1">U3869*'Expenditure Study'!$B$31</f>
        <v>0</v>
      </c>
      <c r="Z3869" s="200">
        <f ca="1">W3869*'Expenditure Study'!$B$31</f>
        <v>0</v>
      </c>
      <c r="AA3869" s="195">
        <f t="shared" ca="1" si="848"/>
        <v>0</v>
      </c>
      <c r="AB3869" s="195">
        <f t="shared" ca="1" si="849"/>
        <v>0</v>
      </c>
      <c r="AD3869" s="196">
        <f>IFERROR($G3869/SUMIF($A:$A,$A3869,$G:$G)*SUMIF(Summary!$A$166:$A$242,$A3869,Summary!$P$166:$P$242),0)</f>
        <v>0</v>
      </c>
      <c r="AE3869" s="197">
        <f t="shared" ca="1" si="850"/>
        <v>0</v>
      </c>
      <c r="AF3869" s="196">
        <f>IFERROR(G3869/SUMIF(A:A,A3869,G:G)*SUMIF(Summary!$A$166:$A$242,'Operations Support'!A3869,Summary!$Q$166:$Q$242),0)</f>
        <v>0</v>
      </c>
      <c r="AG3869" s="196">
        <f t="shared" ca="1" si="851"/>
        <v>0</v>
      </c>
      <c r="AI3869" s="196">
        <f>IFERROR($G3869/SUMIF($A:$A,$A3869,$G:$G)*SUMIF(Summary!$A$247:$A$283,$A3869,Summary!$P$247:$P$283),0)</f>
        <v>0</v>
      </c>
      <c r="AJ3869" s="196">
        <f>IFERROR($G3869/SUMIF($A:$A,$A3869,$G:$G)*(SUMIF(Summary!$A$247:$A$283,$A3869,Summary!$L$247:$L$283)+SUMIF(Summary!$A$297:$A$333,$A3869,Summary!$L$297:$L$333))-AI3869,0)</f>
        <v>0</v>
      </c>
      <c r="AK3869" s="196">
        <f>IFERROR($G3869/SUMIF($A:$A,$A3869,$G:$G)*SUMIF(Summary!$A$247:$A$283,$A3869,Summary!$Q$247:$Q$283),0)</f>
        <v>0</v>
      </c>
      <c r="AL3869" s="196">
        <f>IFERROR($G3869/SUMIF($A:$A,$A3869,$G:$G)*(SUMIF(Summary!$A$247:$A$283,$A3869,Summary!$L$247:$L$283)+SUMIF(Summary!$A$297:$A$333,$A3869,Summary!$L$297:$L$333))-AK3869,0)</f>
        <v>0</v>
      </c>
      <c r="AM3869" s="198"/>
      <c r="AN3869" s="196">
        <f t="shared" ca="1" si="852"/>
        <v>0</v>
      </c>
      <c r="AO3869" s="196">
        <f t="shared" ca="1" si="853"/>
        <v>0</v>
      </c>
    </row>
    <row r="3870" spans="1:41">
      <c r="A3870" s="189">
        <v>42485</v>
      </c>
      <c r="B3870" s="190">
        <v>5</v>
      </c>
      <c r="C3870" s="191" t="s">
        <v>221</v>
      </c>
      <c r="D3870" s="192">
        <f t="shared" si="840"/>
        <v>0</v>
      </c>
      <c r="E3870" s="192">
        <f t="shared" si="841"/>
        <v>0</v>
      </c>
      <c r="F3870" s="192">
        <f t="shared" si="842"/>
        <v>0</v>
      </c>
      <c r="G3870" s="193">
        <f t="shared" si="843"/>
        <v>0</v>
      </c>
      <c r="H3870" s="194">
        <v>0</v>
      </c>
      <c r="I3870" s="194">
        <v>0</v>
      </c>
      <c r="J3870" s="194">
        <v>0</v>
      </c>
      <c r="K3870" s="193">
        <f t="shared" si="844"/>
        <v>0</v>
      </c>
      <c r="L3870" s="194">
        <v>0</v>
      </c>
      <c r="M3870" s="194">
        <v>0</v>
      </c>
      <c r="N3870" s="194">
        <v>0</v>
      </c>
      <c r="O3870" s="193">
        <f t="shared" si="845"/>
        <v>0</v>
      </c>
      <c r="P3870" s="194">
        <v>0</v>
      </c>
      <c r="Q3870" s="194">
        <v>0</v>
      </c>
      <c r="R3870" s="194">
        <v>0</v>
      </c>
      <c r="S3870" s="193">
        <f t="shared" si="846"/>
        <v>0</v>
      </c>
      <c r="T3870" s="193">
        <f t="shared" si="847"/>
        <v>0</v>
      </c>
      <c r="U3870" s="193">
        <f ca="1">OFFSET('Expenditure Study'!$B$7,'Operations Support'!$C3870,'Operations Support'!$B3870)*$G3870</f>
        <v>0</v>
      </c>
      <c r="V3870" s="199">
        <f ca="1">U3870*'Expenditure Study'!$B$31</f>
        <v>0</v>
      </c>
      <c r="W3870" s="199">
        <f ca="1">IF(A3870=10298,1.51,1)*IF($B3870&lt;3,$D3870*'Expenditure Study'!$B$32*OFFSET('Expenditure Study'!$B$7,'Operations Support'!$C3870,'Operations Support'!$B3870),0)</f>
        <v>0</v>
      </c>
      <c r="X3870" s="200">
        <f ca="1">W3870*'Expenditure Study'!$B$31</f>
        <v>0</v>
      </c>
      <c r="Y3870" s="199">
        <f ca="1">U3870*'Expenditure Study'!$B$31</f>
        <v>0</v>
      </c>
      <c r="Z3870" s="200">
        <f ca="1">W3870*'Expenditure Study'!$B$31</f>
        <v>0</v>
      </c>
      <c r="AA3870" s="195">
        <f t="shared" ca="1" si="848"/>
        <v>0</v>
      </c>
      <c r="AB3870" s="195">
        <f t="shared" ca="1" si="849"/>
        <v>0</v>
      </c>
      <c r="AD3870" s="196">
        <f>IFERROR($G3870/SUMIF($A:$A,$A3870,$G:$G)*SUMIF(Summary!$A$166:$A$242,$A3870,Summary!$P$166:$P$242),0)</f>
        <v>0</v>
      </c>
      <c r="AE3870" s="197">
        <f t="shared" ca="1" si="850"/>
        <v>0</v>
      </c>
      <c r="AF3870" s="196">
        <f>IFERROR(G3870/SUMIF(A:A,A3870,G:G)*SUMIF(Summary!$A$166:$A$242,'Operations Support'!A3870,Summary!$Q$166:$Q$242),0)</f>
        <v>0</v>
      </c>
      <c r="AG3870" s="196">
        <f t="shared" ca="1" si="851"/>
        <v>0</v>
      </c>
      <c r="AI3870" s="196">
        <f>IFERROR($G3870/SUMIF($A:$A,$A3870,$G:$G)*SUMIF(Summary!$A$247:$A$283,$A3870,Summary!$P$247:$P$283),0)</f>
        <v>0</v>
      </c>
      <c r="AJ3870" s="196">
        <f>IFERROR($G3870/SUMIF($A:$A,$A3870,$G:$G)*(SUMIF(Summary!$A$247:$A$283,$A3870,Summary!$L$247:$L$283)+SUMIF(Summary!$A$297:$A$333,$A3870,Summary!$L$297:$L$333))-AI3870,0)</f>
        <v>0</v>
      </c>
      <c r="AK3870" s="196">
        <f>IFERROR($G3870/SUMIF($A:$A,$A3870,$G:$G)*SUMIF(Summary!$A$247:$A$283,$A3870,Summary!$Q$247:$Q$283),0)</f>
        <v>0</v>
      </c>
      <c r="AL3870" s="196">
        <f>IFERROR($G3870/SUMIF($A:$A,$A3870,$G:$G)*(SUMIF(Summary!$A$247:$A$283,$A3870,Summary!$L$247:$L$283)+SUMIF(Summary!$A$297:$A$333,$A3870,Summary!$L$297:$L$333))-AK3870,0)</f>
        <v>0</v>
      </c>
      <c r="AM3870" s="198"/>
      <c r="AN3870" s="196">
        <f t="shared" ca="1" si="852"/>
        <v>0</v>
      </c>
      <c r="AO3870" s="196">
        <f t="shared" ca="1" si="853"/>
        <v>0</v>
      </c>
    </row>
    <row r="3871" spans="1:41">
      <c r="A3871" s="189">
        <v>42485</v>
      </c>
      <c r="B3871" s="190">
        <v>5</v>
      </c>
      <c r="C3871" s="191" t="s">
        <v>222</v>
      </c>
      <c r="D3871" s="192">
        <f t="shared" si="840"/>
        <v>0</v>
      </c>
      <c r="E3871" s="192">
        <f t="shared" si="841"/>
        <v>0</v>
      </c>
      <c r="F3871" s="192">
        <f t="shared" si="842"/>
        <v>0</v>
      </c>
      <c r="G3871" s="193">
        <f t="shared" si="843"/>
        <v>0</v>
      </c>
      <c r="H3871" s="194">
        <v>0</v>
      </c>
      <c r="I3871" s="194">
        <v>0</v>
      </c>
      <c r="J3871" s="194">
        <v>0</v>
      </c>
      <c r="K3871" s="193">
        <f t="shared" si="844"/>
        <v>0</v>
      </c>
      <c r="L3871" s="194">
        <v>0</v>
      </c>
      <c r="M3871" s="194">
        <v>0</v>
      </c>
      <c r="N3871" s="194">
        <v>0</v>
      </c>
      <c r="O3871" s="193">
        <f t="shared" si="845"/>
        <v>0</v>
      </c>
      <c r="P3871" s="194">
        <v>0</v>
      </c>
      <c r="Q3871" s="194">
        <v>0</v>
      </c>
      <c r="R3871" s="194">
        <v>0</v>
      </c>
      <c r="S3871" s="193">
        <f>SUM(P3871:Q3871)-R3871</f>
        <v>0</v>
      </c>
      <c r="T3871" s="193">
        <f t="shared" si="847"/>
        <v>0</v>
      </c>
      <c r="U3871" s="193">
        <f ca="1">OFFSET('Expenditure Study'!$B$7,'Operations Support'!$C3871,'Operations Support'!$B3871)*$G3871</f>
        <v>0</v>
      </c>
      <c r="V3871" s="199">
        <f ca="1">U3871*'Expenditure Study'!$B$31</f>
        <v>0</v>
      </c>
      <c r="W3871" s="199">
        <f ca="1">IF(A3871=10298,1.51,1)*IF($B3871&lt;3,$D3871*'Expenditure Study'!$B$32*OFFSET('Expenditure Study'!$B$7,'Operations Support'!$C3871,'Operations Support'!$B3871),0)</f>
        <v>0</v>
      </c>
      <c r="X3871" s="200">
        <f ca="1">W3871*'Expenditure Study'!$B$31</f>
        <v>0</v>
      </c>
      <c r="Y3871" s="199">
        <f ca="1">U3871*'Expenditure Study'!$B$31</f>
        <v>0</v>
      </c>
      <c r="Z3871" s="200">
        <f ca="1">W3871*'Expenditure Study'!$B$31</f>
        <v>0</v>
      </c>
      <c r="AA3871" s="195">
        <f t="shared" ca="1" si="848"/>
        <v>0</v>
      </c>
      <c r="AB3871" s="195">
        <f t="shared" ca="1" si="849"/>
        <v>0</v>
      </c>
      <c r="AD3871" s="196">
        <f>IFERROR($G3871/SUMIF($A:$A,$A3871,$G:$G)*SUMIF(Summary!$A$166:$A$242,$A3871,Summary!$P$166:$P$242),0)</f>
        <v>0</v>
      </c>
      <c r="AE3871" s="197">
        <f t="shared" ca="1" si="850"/>
        <v>0</v>
      </c>
      <c r="AF3871" s="196">
        <f>IFERROR(G3871/SUMIF(A:A,A3871,G:G)*SUMIF(Summary!$A$166:$A$242,'Operations Support'!A3871,Summary!$Q$166:$Q$242),0)</f>
        <v>0</v>
      </c>
      <c r="AG3871" s="196">
        <f t="shared" ca="1" si="851"/>
        <v>0</v>
      </c>
      <c r="AI3871" s="196">
        <f>IFERROR($G3871/SUMIF($A:$A,$A3871,$G:$G)*SUMIF(Summary!$A$247:$A$283,$A3871,Summary!$P$247:$P$283),0)</f>
        <v>0</v>
      </c>
      <c r="AJ3871" s="196">
        <f>IFERROR($G3871/SUMIF($A:$A,$A3871,$G:$G)*(SUMIF(Summary!$A$247:$A$283,$A3871,Summary!$L$247:$L$283)+SUMIF(Summary!$A$297:$A$333,$A3871,Summary!$L$297:$L$333))-AI3871,0)</f>
        <v>0</v>
      </c>
      <c r="AK3871" s="196">
        <f>IFERROR($G3871/SUMIF($A:$A,$A3871,$G:$G)*SUMIF(Summary!$A$247:$A$283,$A3871,Summary!$Q$247:$Q$283),0)</f>
        <v>0</v>
      </c>
      <c r="AL3871" s="196">
        <f>IFERROR($G3871/SUMIF($A:$A,$A3871,$G:$G)*(SUMIF(Summary!$A$247:$A$283,$A3871,Summary!$L$247:$L$283)+SUMIF(Summary!$A$297:$A$333,$A3871,Summary!$L$297:$L$333))-AK3871,0)</f>
        <v>0</v>
      </c>
      <c r="AM3871" s="198"/>
      <c r="AN3871" s="196">
        <f t="shared" ca="1" si="852"/>
        <v>0</v>
      </c>
      <c r="AO3871" s="196">
        <f t="shared" ca="1" si="853"/>
        <v>0</v>
      </c>
    </row>
    <row r="3872" spans="1:41">
      <c r="A3872" s="189">
        <v>42485</v>
      </c>
      <c r="B3872" s="190">
        <v>5</v>
      </c>
      <c r="C3872" s="191" t="s">
        <v>223</v>
      </c>
      <c r="D3872" s="192">
        <f t="shared" si="840"/>
        <v>0</v>
      </c>
      <c r="E3872" s="192">
        <f t="shared" si="841"/>
        <v>0</v>
      </c>
      <c r="F3872" s="192">
        <f t="shared" si="842"/>
        <v>0</v>
      </c>
      <c r="G3872" s="193">
        <f t="shared" si="843"/>
        <v>0</v>
      </c>
      <c r="H3872" s="194">
        <v>0</v>
      </c>
      <c r="I3872" s="194">
        <v>0</v>
      </c>
      <c r="J3872" s="194">
        <v>0</v>
      </c>
      <c r="K3872" s="193">
        <f t="shared" si="844"/>
        <v>0</v>
      </c>
      <c r="L3872" s="194">
        <v>0</v>
      </c>
      <c r="M3872" s="194">
        <v>0</v>
      </c>
      <c r="N3872" s="194">
        <v>0</v>
      </c>
      <c r="O3872" s="193">
        <f t="shared" si="845"/>
        <v>0</v>
      </c>
      <c r="P3872" s="194">
        <v>0</v>
      </c>
      <c r="Q3872" s="194">
        <v>0</v>
      </c>
      <c r="R3872" s="194">
        <v>0</v>
      </c>
      <c r="S3872" s="193">
        <f t="shared" si="846"/>
        <v>0</v>
      </c>
      <c r="T3872" s="193">
        <f t="shared" si="847"/>
        <v>0</v>
      </c>
      <c r="U3872" s="193">
        <f ca="1">OFFSET('Expenditure Study'!$B$7,'Operations Support'!$C3872,'Operations Support'!$B3872)*$G3872</f>
        <v>0</v>
      </c>
      <c r="V3872" s="199">
        <f ca="1">U3872*'Expenditure Study'!$B$31</f>
        <v>0</v>
      </c>
      <c r="W3872" s="199">
        <f ca="1">IF(A3872=10298,1.51,1)*IF($B3872&lt;3,$D3872*'Expenditure Study'!$B$32*OFFSET('Expenditure Study'!$B$7,'Operations Support'!$C3872,'Operations Support'!$B3872),0)</f>
        <v>0</v>
      </c>
      <c r="X3872" s="200">
        <f ca="1">W3872*'Expenditure Study'!$B$31</f>
        <v>0</v>
      </c>
      <c r="Y3872" s="199">
        <f ca="1">U3872*'Expenditure Study'!$B$31</f>
        <v>0</v>
      </c>
      <c r="Z3872" s="200">
        <f ca="1">W3872*'Expenditure Study'!$B$31</f>
        <v>0</v>
      </c>
      <c r="AA3872" s="195">
        <f t="shared" ca="1" si="848"/>
        <v>0</v>
      </c>
      <c r="AB3872" s="195">
        <f t="shared" ca="1" si="849"/>
        <v>0</v>
      </c>
      <c r="AD3872" s="196">
        <f>IFERROR($G3872/SUMIF($A:$A,$A3872,$G:$G)*SUMIF(Summary!$A$166:$A$242,$A3872,Summary!$P$166:$P$242),0)</f>
        <v>0</v>
      </c>
      <c r="AE3872" s="197">
        <f t="shared" ca="1" si="850"/>
        <v>0</v>
      </c>
      <c r="AF3872" s="196">
        <f>IFERROR(G3872/SUMIF(A:A,A3872,G:G)*SUMIF(Summary!$A$166:$A$242,'Operations Support'!A3872,Summary!$Q$166:$Q$242),0)</f>
        <v>0</v>
      </c>
      <c r="AG3872" s="196">
        <f t="shared" ca="1" si="851"/>
        <v>0</v>
      </c>
      <c r="AI3872" s="196">
        <f>IFERROR($G3872/SUMIF($A:$A,$A3872,$G:$G)*SUMIF(Summary!$A$247:$A$283,$A3872,Summary!$P$247:$P$283),0)</f>
        <v>0</v>
      </c>
      <c r="AJ3872" s="196">
        <f>IFERROR($G3872/SUMIF($A:$A,$A3872,$G:$G)*(SUMIF(Summary!$A$247:$A$283,$A3872,Summary!$L$247:$L$283)+SUMIF(Summary!$A$297:$A$333,$A3872,Summary!$L$297:$L$333))-AI3872,0)</f>
        <v>0</v>
      </c>
      <c r="AK3872" s="196">
        <f>IFERROR($G3872/SUMIF($A:$A,$A3872,$G:$G)*SUMIF(Summary!$A$247:$A$283,$A3872,Summary!$Q$247:$Q$283),0)</f>
        <v>0</v>
      </c>
      <c r="AL3872" s="196">
        <f>IFERROR($G3872/SUMIF($A:$A,$A3872,$G:$G)*(SUMIF(Summary!$A$247:$A$283,$A3872,Summary!$L$247:$L$283)+SUMIF(Summary!$A$297:$A$333,$A3872,Summary!$L$297:$L$333))-AK3872,0)</f>
        <v>0</v>
      </c>
      <c r="AM3872" s="198"/>
      <c r="AN3872" s="196">
        <f t="shared" ca="1" si="852"/>
        <v>0</v>
      </c>
      <c r="AO3872" s="196">
        <f t="shared" ca="1" si="853"/>
        <v>0</v>
      </c>
    </row>
    <row r="3873" spans="1:41">
      <c r="A3873" s="189">
        <v>42485</v>
      </c>
      <c r="B3873" s="190">
        <v>5</v>
      </c>
      <c r="C3873" s="191" t="s">
        <v>224</v>
      </c>
      <c r="D3873" s="192">
        <f t="shared" si="840"/>
        <v>0</v>
      </c>
      <c r="E3873" s="192">
        <f t="shared" si="841"/>
        <v>0</v>
      </c>
      <c r="F3873" s="192">
        <f t="shared" si="842"/>
        <v>0</v>
      </c>
      <c r="G3873" s="193">
        <f t="shared" si="843"/>
        <v>0</v>
      </c>
      <c r="H3873" s="194">
        <v>0</v>
      </c>
      <c r="I3873" s="194">
        <v>0</v>
      </c>
      <c r="J3873" s="194">
        <v>0</v>
      </c>
      <c r="K3873" s="193">
        <f t="shared" si="844"/>
        <v>0</v>
      </c>
      <c r="L3873" s="194">
        <v>0</v>
      </c>
      <c r="M3873" s="194">
        <v>0</v>
      </c>
      <c r="N3873" s="194">
        <v>0</v>
      </c>
      <c r="O3873" s="193">
        <f t="shared" si="845"/>
        <v>0</v>
      </c>
      <c r="P3873" s="194">
        <v>0</v>
      </c>
      <c r="Q3873" s="194">
        <v>0</v>
      </c>
      <c r="R3873" s="194">
        <v>0</v>
      </c>
      <c r="S3873" s="193">
        <f t="shared" si="846"/>
        <v>0</v>
      </c>
      <c r="T3873" s="193">
        <f t="shared" si="847"/>
        <v>0</v>
      </c>
      <c r="U3873" s="193">
        <f ca="1">OFFSET('Expenditure Study'!$B$7,'Operations Support'!$C3873,'Operations Support'!$B3873)*$G3873</f>
        <v>0</v>
      </c>
      <c r="V3873" s="199">
        <f ca="1">U3873*'Expenditure Study'!$B$31</f>
        <v>0</v>
      </c>
      <c r="W3873" s="199">
        <f ca="1">IF(A3873=10298,1.51,1)*IF($B3873&lt;3,$D3873*'Expenditure Study'!$B$32*OFFSET('Expenditure Study'!$B$7,'Operations Support'!$C3873,'Operations Support'!$B3873),0)</f>
        <v>0</v>
      </c>
      <c r="X3873" s="200">
        <f ca="1">W3873*'Expenditure Study'!$B$31</f>
        <v>0</v>
      </c>
      <c r="Y3873" s="199">
        <f ca="1">U3873*'Expenditure Study'!$B$31</f>
        <v>0</v>
      </c>
      <c r="Z3873" s="200">
        <f ca="1">W3873*'Expenditure Study'!$B$31</f>
        <v>0</v>
      </c>
      <c r="AA3873" s="195">
        <f t="shared" ca="1" si="848"/>
        <v>0</v>
      </c>
      <c r="AB3873" s="195">
        <f t="shared" ca="1" si="849"/>
        <v>0</v>
      </c>
      <c r="AD3873" s="196">
        <f>IFERROR($G3873/SUMIF($A:$A,$A3873,$G:$G)*SUMIF(Summary!$A$166:$A$242,$A3873,Summary!$P$166:$P$242),0)</f>
        <v>0</v>
      </c>
      <c r="AE3873" s="197">
        <f t="shared" ca="1" si="850"/>
        <v>0</v>
      </c>
      <c r="AF3873" s="196">
        <f>IFERROR(G3873/SUMIF(A:A,A3873,G:G)*SUMIF(Summary!$A$166:$A$242,'Operations Support'!A3873,Summary!$Q$166:$Q$242),0)</f>
        <v>0</v>
      </c>
      <c r="AG3873" s="196">
        <f t="shared" ca="1" si="851"/>
        <v>0</v>
      </c>
      <c r="AI3873" s="196">
        <f>IFERROR($G3873/SUMIF($A:$A,$A3873,$G:$G)*SUMIF(Summary!$A$247:$A$283,$A3873,Summary!$P$247:$P$283),0)</f>
        <v>0</v>
      </c>
      <c r="AJ3873" s="196">
        <f>IFERROR($G3873/SUMIF($A:$A,$A3873,$G:$G)*(SUMIF(Summary!$A$247:$A$283,$A3873,Summary!$L$247:$L$283)+SUMIF(Summary!$A$297:$A$333,$A3873,Summary!$L$297:$L$333))-AI3873,0)</f>
        <v>0</v>
      </c>
      <c r="AK3873" s="196">
        <f>IFERROR($G3873/SUMIF($A:$A,$A3873,$G:$G)*SUMIF(Summary!$A$247:$A$283,$A3873,Summary!$Q$247:$Q$283),0)</f>
        <v>0</v>
      </c>
      <c r="AL3873" s="196">
        <f>IFERROR($G3873/SUMIF($A:$A,$A3873,$G:$G)*(SUMIF(Summary!$A$247:$A$283,$A3873,Summary!$L$247:$L$283)+SUMIF(Summary!$A$297:$A$333,$A3873,Summary!$L$297:$L$333))-AK3873,0)</f>
        <v>0</v>
      </c>
      <c r="AM3873" s="198"/>
      <c r="AN3873" s="196">
        <f t="shared" ca="1" si="852"/>
        <v>0</v>
      </c>
      <c r="AO3873" s="196">
        <f t="shared" ca="1" si="853"/>
        <v>0</v>
      </c>
    </row>
    <row r="3874" spans="1:41">
      <c r="A3874" s="189">
        <v>42485</v>
      </c>
      <c r="B3874" s="190">
        <v>5</v>
      </c>
      <c r="C3874" s="191" t="s">
        <v>225</v>
      </c>
      <c r="D3874" s="192">
        <f t="shared" si="840"/>
        <v>0</v>
      </c>
      <c r="E3874" s="192">
        <f t="shared" si="841"/>
        <v>0</v>
      </c>
      <c r="F3874" s="192">
        <f t="shared" si="842"/>
        <v>0</v>
      </c>
      <c r="G3874" s="193">
        <f t="shared" si="843"/>
        <v>0</v>
      </c>
      <c r="H3874" s="194">
        <v>0</v>
      </c>
      <c r="I3874" s="194">
        <v>0</v>
      </c>
      <c r="J3874" s="194">
        <v>0</v>
      </c>
      <c r="K3874" s="193">
        <f t="shared" si="844"/>
        <v>0</v>
      </c>
      <c r="L3874" s="194">
        <v>0</v>
      </c>
      <c r="M3874" s="194">
        <v>0</v>
      </c>
      <c r="N3874" s="194">
        <v>0</v>
      </c>
      <c r="O3874" s="193">
        <f t="shared" si="845"/>
        <v>0</v>
      </c>
      <c r="P3874" s="194">
        <v>0</v>
      </c>
      <c r="Q3874" s="194">
        <v>0</v>
      </c>
      <c r="R3874" s="194">
        <v>0</v>
      </c>
      <c r="S3874" s="193">
        <f t="shared" si="846"/>
        <v>0</v>
      </c>
      <c r="T3874" s="193">
        <f t="shared" si="847"/>
        <v>0</v>
      </c>
      <c r="U3874" s="193">
        <f ca="1">OFFSET('Expenditure Study'!$B$7,'Operations Support'!$C3874,'Operations Support'!$B3874)*$G3874</f>
        <v>0</v>
      </c>
      <c r="V3874" s="199">
        <f ca="1">U3874*'Expenditure Study'!$B$31</f>
        <v>0</v>
      </c>
      <c r="W3874" s="199">
        <f ca="1">IF(A3874=10298,1.51,1)*IF($B3874&lt;3,$D3874*'Expenditure Study'!$B$32*OFFSET('Expenditure Study'!$B$7,'Operations Support'!$C3874,'Operations Support'!$B3874),0)</f>
        <v>0</v>
      </c>
      <c r="X3874" s="200">
        <f ca="1">W3874*'Expenditure Study'!$B$31</f>
        <v>0</v>
      </c>
      <c r="Y3874" s="199">
        <f ca="1">U3874*'Expenditure Study'!$B$31</f>
        <v>0</v>
      </c>
      <c r="Z3874" s="200">
        <f ca="1">W3874*'Expenditure Study'!$B$31</f>
        <v>0</v>
      </c>
      <c r="AA3874" s="195">
        <f t="shared" ca="1" si="848"/>
        <v>0</v>
      </c>
      <c r="AB3874" s="195">
        <f t="shared" ca="1" si="849"/>
        <v>0</v>
      </c>
      <c r="AD3874" s="196">
        <f>IFERROR($G3874/SUMIF($A:$A,$A3874,$G:$G)*SUMIF(Summary!$A$166:$A$242,$A3874,Summary!$P$166:$P$242),0)</f>
        <v>0</v>
      </c>
      <c r="AE3874" s="197">
        <f t="shared" ca="1" si="850"/>
        <v>0</v>
      </c>
      <c r="AF3874" s="196">
        <f>IFERROR(G3874/SUMIF(A:A,A3874,G:G)*SUMIF(Summary!$A$166:$A$242,'Operations Support'!A3874,Summary!$Q$166:$Q$242),0)</f>
        <v>0</v>
      </c>
      <c r="AG3874" s="196">
        <f t="shared" ca="1" si="851"/>
        <v>0</v>
      </c>
      <c r="AI3874" s="196">
        <f>IFERROR($G3874/SUMIF($A:$A,$A3874,$G:$G)*SUMIF(Summary!$A$247:$A$283,$A3874,Summary!$P$247:$P$283),0)</f>
        <v>0</v>
      </c>
      <c r="AJ3874" s="196">
        <f>IFERROR($G3874/SUMIF($A:$A,$A3874,$G:$G)*(SUMIF(Summary!$A$247:$A$283,$A3874,Summary!$L$247:$L$283)+SUMIF(Summary!$A$297:$A$333,$A3874,Summary!$L$297:$L$333))-AI3874,0)</f>
        <v>0</v>
      </c>
      <c r="AK3874" s="196">
        <f>IFERROR($G3874/SUMIF($A:$A,$A3874,$G:$G)*SUMIF(Summary!$A$247:$A$283,$A3874,Summary!$Q$247:$Q$283),0)</f>
        <v>0</v>
      </c>
      <c r="AL3874" s="196">
        <f>IFERROR($G3874/SUMIF($A:$A,$A3874,$G:$G)*(SUMIF(Summary!$A$247:$A$283,$A3874,Summary!$L$247:$L$283)+SUMIF(Summary!$A$297:$A$333,$A3874,Summary!$L$297:$L$333))-AK3874,0)</f>
        <v>0</v>
      </c>
      <c r="AM3874" s="198"/>
      <c r="AN3874" s="196">
        <f t="shared" ca="1" si="852"/>
        <v>0</v>
      </c>
      <c r="AO3874" s="196">
        <f t="shared" ca="1" si="853"/>
        <v>0</v>
      </c>
    </row>
    <row r="3875" spans="1:41">
      <c r="A3875" s="189">
        <v>42485</v>
      </c>
      <c r="B3875" s="190">
        <v>5</v>
      </c>
      <c r="C3875" s="191" t="s">
        <v>226</v>
      </c>
      <c r="D3875" s="192">
        <f t="shared" si="840"/>
        <v>0</v>
      </c>
      <c r="E3875" s="192">
        <f t="shared" si="841"/>
        <v>0</v>
      </c>
      <c r="F3875" s="192">
        <f t="shared" si="842"/>
        <v>0</v>
      </c>
      <c r="G3875" s="193">
        <f t="shared" si="843"/>
        <v>0</v>
      </c>
      <c r="H3875" s="194">
        <v>0</v>
      </c>
      <c r="I3875" s="194">
        <v>0</v>
      </c>
      <c r="J3875" s="194">
        <v>0</v>
      </c>
      <c r="K3875" s="193">
        <f t="shared" si="844"/>
        <v>0</v>
      </c>
      <c r="L3875" s="194">
        <v>0</v>
      </c>
      <c r="M3875" s="194">
        <v>0</v>
      </c>
      <c r="N3875" s="194">
        <v>0</v>
      </c>
      <c r="O3875" s="193">
        <f t="shared" si="845"/>
        <v>0</v>
      </c>
      <c r="P3875" s="194">
        <v>0</v>
      </c>
      <c r="Q3875" s="194">
        <v>0</v>
      </c>
      <c r="R3875" s="194">
        <v>0</v>
      </c>
      <c r="S3875" s="193">
        <f t="shared" si="846"/>
        <v>0</v>
      </c>
      <c r="T3875" s="193">
        <f t="shared" si="847"/>
        <v>0</v>
      </c>
      <c r="U3875" s="193">
        <f ca="1">OFFSET('Expenditure Study'!$B$7,'Operations Support'!$C3875,'Operations Support'!$B3875)*$G3875</f>
        <v>0</v>
      </c>
      <c r="V3875" s="199">
        <f ca="1">U3875*'Expenditure Study'!$B$31</f>
        <v>0</v>
      </c>
      <c r="W3875" s="199">
        <f ca="1">IF(A3875=10298,1.51,1)*IF($B3875&lt;3,$D3875*'Expenditure Study'!$B$32*OFFSET('Expenditure Study'!$B$7,'Operations Support'!$C3875,'Operations Support'!$B3875),0)</f>
        <v>0</v>
      </c>
      <c r="X3875" s="200">
        <f ca="1">W3875*'Expenditure Study'!$B$31</f>
        <v>0</v>
      </c>
      <c r="Y3875" s="199">
        <f ca="1">U3875*'Expenditure Study'!$B$31</f>
        <v>0</v>
      </c>
      <c r="Z3875" s="200">
        <f ca="1">W3875*'Expenditure Study'!$B$31</f>
        <v>0</v>
      </c>
      <c r="AA3875" s="195">
        <f t="shared" ca="1" si="848"/>
        <v>0</v>
      </c>
      <c r="AB3875" s="195">
        <f t="shared" ca="1" si="849"/>
        <v>0</v>
      </c>
      <c r="AD3875" s="196">
        <f>IFERROR($G3875/SUMIF($A:$A,$A3875,$G:$G)*SUMIF(Summary!$A$166:$A$242,$A3875,Summary!$P$166:$P$242),0)</f>
        <v>0</v>
      </c>
      <c r="AE3875" s="197">
        <f t="shared" ca="1" si="850"/>
        <v>0</v>
      </c>
      <c r="AF3875" s="196">
        <f>IFERROR(G3875/SUMIF(A:A,A3875,G:G)*SUMIF(Summary!$A$166:$A$242,'Operations Support'!A3875,Summary!$Q$166:$Q$242),0)</f>
        <v>0</v>
      </c>
      <c r="AG3875" s="196">
        <f t="shared" ca="1" si="851"/>
        <v>0</v>
      </c>
      <c r="AI3875" s="196">
        <f>IFERROR($G3875/SUMIF($A:$A,$A3875,$G:$G)*SUMIF(Summary!$A$247:$A$283,$A3875,Summary!$P$247:$P$283),0)</f>
        <v>0</v>
      </c>
      <c r="AJ3875" s="196">
        <f>IFERROR($G3875/SUMIF($A:$A,$A3875,$G:$G)*(SUMIF(Summary!$A$247:$A$283,$A3875,Summary!$L$247:$L$283)+SUMIF(Summary!$A$297:$A$333,$A3875,Summary!$L$297:$L$333))-AI3875,0)</f>
        <v>0</v>
      </c>
      <c r="AK3875" s="196">
        <f>IFERROR($G3875/SUMIF($A:$A,$A3875,$G:$G)*SUMIF(Summary!$A$247:$A$283,$A3875,Summary!$Q$247:$Q$283),0)</f>
        <v>0</v>
      </c>
      <c r="AL3875" s="196">
        <f>IFERROR($G3875/SUMIF($A:$A,$A3875,$G:$G)*(SUMIF(Summary!$A$247:$A$283,$A3875,Summary!$L$247:$L$283)+SUMIF(Summary!$A$297:$A$333,$A3875,Summary!$L$297:$L$333))-AK3875,0)</f>
        <v>0</v>
      </c>
      <c r="AM3875" s="198"/>
      <c r="AN3875" s="196">
        <f t="shared" ca="1" si="852"/>
        <v>0</v>
      </c>
      <c r="AO3875" s="196">
        <f t="shared" ca="1" si="853"/>
        <v>0</v>
      </c>
    </row>
    <row r="3876" spans="1:41">
      <c r="A3876" s="189">
        <v>42485</v>
      </c>
      <c r="B3876" s="190">
        <v>5</v>
      </c>
      <c r="C3876" s="191" t="s">
        <v>227</v>
      </c>
      <c r="D3876" s="192">
        <f t="shared" si="840"/>
        <v>0</v>
      </c>
      <c r="E3876" s="192">
        <f t="shared" si="841"/>
        <v>0</v>
      </c>
      <c r="F3876" s="192">
        <f t="shared" si="842"/>
        <v>0</v>
      </c>
      <c r="G3876" s="193">
        <f t="shared" si="843"/>
        <v>0</v>
      </c>
      <c r="H3876" s="194">
        <v>0</v>
      </c>
      <c r="I3876" s="194">
        <v>0</v>
      </c>
      <c r="J3876" s="194">
        <v>0</v>
      </c>
      <c r="K3876" s="193">
        <f t="shared" si="844"/>
        <v>0</v>
      </c>
      <c r="L3876" s="194">
        <v>0</v>
      </c>
      <c r="M3876" s="194">
        <v>0</v>
      </c>
      <c r="N3876" s="194">
        <v>0</v>
      </c>
      <c r="O3876" s="193">
        <f t="shared" si="845"/>
        <v>0</v>
      </c>
      <c r="P3876" s="194">
        <v>0</v>
      </c>
      <c r="Q3876" s="194">
        <v>0</v>
      </c>
      <c r="R3876" s="194">
        <v>0</v>
      </c>
      <c r="S3876" s="193">
        <f t="shared" si="846"/>
        <v>0</v>
      </c>
      <c r="T3876" s="193">
        <f t="shared" si="847"/>
        <v>0</v>
      </c>
      <c r="U3876" s="193">
        <f ca="1">OFFSET('Expenditure Study'!$B$7,'Operations Support'!$C3876,'Operations Support'!$B3876)*$G3876</f>
        <v>0</v>
      </c>
      <c r="V3876" s="199">
        <f ca="1">U3876*'Expenditure Study'!$B$31</f>
        <v>0</v>
      </c>
      <c r="W3876" s="199">
        <f ca="1">IF(A3876=10298,1.51,1)*IF($B3876&lt;3,$D3876*'Expenditure Study'!$B$32*OFFSET('Expenditure Study'!$B$7,'Operations Support'!$C3876,'Operations Support'!$B3876),0)</f>
        <v>0</v>
      </c>
      <c r="X3876" s="200">
        <f ca="1">W3876*'Expenditure Study'!$B$31</f>
        <v>0</v>
      </c>
      <c r="Y3876" s="199">
        <f ca="1">U3876*'Expenditure Study'!$B$31</f>
        <v>0</v>
      </c>
      <c r="Z3876" s="200">
        <f ca="1">W3876*'Expenditure Study'!$B$31</f>
        <v>0</v>
      </c>
      <c r="AA3876" s="195">
        <f t="shared" ca="1" si="848"/>
        <v>0</v>
      </c>
      <c r="AB3876" s="195">
        <f t="shared" ca="1" si="849"/>
        <v>0</v>
      </c>
      <c r="AD3876" s="196">
        <f>IFERROR($G3876/SUMIF($A:$A,$A3876,$G:$G)*SUMIF(Summary!$A$166:$A$242,$A3876,Summary!$P$166:$P$242),0)</f>
        <v>0</v>
      </c>
      <c r="AE3876" s="197">
        <f t="shared" ca="1" si="850"/>
        <v>0</v>
      </c>
      <c r="AF3876" s="196">
        <f>IFERROR(G3876/SUMIF(A:A,A3876,G:G)*SUMIF(Summary!$A$166:$A$242,'Operations Support'!A3876,Summary!$Q$166:$Q$242),0)</f>
        <v>0</v>
      </c>
      <c r="AG3876" s="196">
        <f t="shared" ca="1" si="851"/>
        <v>0</v>
      </c>
      <c r="AI3876" s="196">
        <f>IFERROR($G3876/SUMIF($A:$A,$A3876,$G:$G)*SUMIF(Summary!$A$247:$A$283,$A3876,Summary!$P$247:$P$283),0)</f>
        <v>0</v>
      </c>
      <c r="AJ3876" s="196">
        <f>IFERROR($G3876/SUMIF($A:$A,$A3876,$G:$G)*(SUMIF(Summary!$A$247:$A$283,$A3876,Summary!$L$247:$L$283)+SUMIF(Summary!$A$297:$A$333,$A3876,Summary!$L$297:$L$333))-AI3876,0)</f>
        <v>0</v>
      </c>
      <c r="AK3876" s="196">
        <f>IFERROR($G3876/SUMIF($A:$A,$A3876,$G:$G)*SUMIF(Summary!$A$247:$A$283,$A3876,Summary!$Q$247:$Q$283),0)</f>
        <v>0</v>
      </c>
      <c r="AL3876" s="196">
        <f>IFERROR($G3876/SUMIF($A:$A,$A3876,$G:$G)*(SUMIF(Summary!$A$247:$A$283,$A3876,Summary!$L$247:$L$283)+SUMIF(Summary!$A$297:$A$333,$A3876,Summary!$L$297:$L$333))-AK3876,0)</f>
        <v>0</v>
      </c>
      <c r="AM3876" s="198"/>
      <c r="AN3876" s="196">
        <f t="shared" ca="1" si="852"/>
        <v>0</v>
      </c>
      <c r="AO3876" s="196">
        <f t="shared" ca="1" si="853"/>
        <v>0</v>
      </c>
    </row>
    <row r="3877" spans="1:41">
      <c r="A3877" s="189">
        <v>42485</v>
      </c>
      <c r="B3877" s="190">
        <v>5</v>
      </c>
      <c r="C3877" s="191" t="s">
        <v>228</v>
      </c>
      <c r="D3877" s="192">
        <f t="shared" si="840"/>
        <v>0</v>
      </c>
      <c r="E3877" s="192">
        <f t="shared" si="841"/>
        <v>0</v>
      </c>
      <c r="F3877" s="192">
        <f t="shared" si="842"/>
        <v>0</v>
      </c>
      <c r="G3877" s="193">
        <f t="shared" si="843"/>
        <v>0</v>
      </c>
      <c r="H3877" s="194">
        <v>0</v>
      </c>
      <c r="I3877" s="194">
        <v>0</v>
      </c>
      <c r="J3877" s="194">
        <v>0</v>
      </c>
      <c r="K3877" s="193">
        <f t="shared" si="844"/>
        <v>0</v>
      </c>
      <c r="L3877" s="194">
        <v>0</v>
      </c>
      <c r="M3877" s="194">
        <v>0</v>
      </c>
      <c r="N3877" s="194">
        <v>0</v>
      </c>
      <c r="O3877" s="193">
        <f t="shared" si="845"/>
        <v>0</v>
      </c>
      <c r="P3877" s="194">
        <v>0</v>
      </c>
      <c r="Q3877" s="194">
        <v>0</v>
      </c>
      <c r="R3877" s="194">
        <v>0</v>
      </c>
      <c r="S3877" s="193">
        <f t="shared" si="846"/>
        <v>0</v>
      </c>
      <c r="T3877" s="193">
        <f t="shared" si="847"/>
        <v>0</v>
      </c>
      <c r="U3877" s="193">
        <f ca="1">OFFSET('Expenditure Study'!$B$7,'Operations Support'!$C3877,'Operations Support'!$B3877)*$G3877</f>
        <v>0</v>
      </c>
      <c r="V3877" s="199">
        <f ca="1">U3877*'Expenditure Study'!$B$31</f>
        <v>0</v>
      </c>
      <c r="W3877" s="199">
        <f ca="1">IF(A3877=10298,1.51,1)*IF($B3877&lt;3,$D3877*'Expenditure Study'!$B$32*OFFSET('Expenditure Study'!$B$7,'Operations Support'!$C3877,'Operations Support'!$B3877),0)</f>
        <v>0</v>
      </c>
      <c r="X3877" s="200">
        <f ca="1">W3877*'Expenditure Study'!$B$31</f>
        <v>0</v>
      </c>
      <c r="Y3877" s="199">
        <f ca="1">U3877*'Expenditure Study'!$B$31</f>
        <v>0</v>
      </c>
      <c r="Z3877" s="200">
        <f ca="1">W3877*'Expenditure Study'!$B$31</f>
        <v>0</v>
      </c>
      <c r="AA3877" s="195">
        <f t="shared" ca="1" si="848"/>
        <v>0</v>
      </c>
      <c r="AB3877" s="195">
        <f t="shared" ca="1" si="849"/>
        <v>0</v>
      </c>
      <c r="AD3877" s="196">
        <f>IFERROR($G3877/SUMIF($A:$A,$A3877,$G:$G)*SUMIF(Summary!$A$166:$A$242,$A3877,Summary!$P$166:$P$242),0)</f>
        <v>0</v>
      </c>
      <c r="AE3877" s="197">
        <f t="shared" ca="1" si="850"/>
        <v>0</v>
      </c>
      <c r="AF3877" s="196">
        <f>IFERROR(G3877/SUMIF(A:A,A3877,G:G)*SUMIF(Summary!$A$166:$A$242,'Operations Support'!A3877,Summary!$Q$166:$Q$242),0)</f>
        <v>0</v>
      </c>
      <c r="AG3877" s="196">
        <f t="shared" ca="1" si="851"/>
        <v>0</v>
      </c>
      <c r="AI3877" s="196">
        <f>IFERROR($G3877/SUMIF($A:$A,$A3877,$G:$G)*SUMIF(Summary!$A$247:$A$283,$A3877,Summary!$P$247:$P$283),0)</f>
        <v>0</v>
      </c>
      <c r="AJ3877" s="196">
        <f>IFERROR($G3877/SUMIF($A:$A,$A3877,$G:$G)*(SUMIF(Summary!$A$247:$A$283,$A3877,Summary!$L$247:$L$283)+SUMIF(Summary!$A$297:$A$333,$A3877,Summary!$L$297:$L$333))-AI3877,0)</f>
        <v>0</v>
      </c>
      <c r="AK3877" s="196">
        <f>IFERROR($G3877/SUMIF($A:$A,$A3877,$G:$G)*SUMIF(Summary!$A$247:$A$283,$A3877,Summary!$Q$247:$Q$283),0)</f>
        <v>0</v>
      </c>
      <c r="AL3877" s="196">
        <f>IFERROR($G3877/SUMIF($A:$A,$A3877,$G:$G)*(SUMIF(Summary!$A$247:$A$283,$A3877,Summary!$L$247:$L$283)+SUMIF(Summary!$A$297:$A$333,$A3877,Summary!$L$297:$L$333))-AK3877,0)</f>
        <v>0</v>
      </c>
      <c r="AM3877" s="198"/>
      <c r="AN3877" s="196">
        <f t="shared" ca="1" si="852"/>
        <v>0</v>
      </c>
      <c r="AO3877" s="196">
        <f t="shared" ca="1" si="853"/>
        <v>0</v>
      </c>
    </row>
    <row r="3878" spans="1:41">
      <c r="A3878" s="189">
        <v>42485</v>
      </c>
      <c r="B3878" s="190">
        <v>5</v>
      </c>
      <c r="C3878" s="191" t="s">
        <v>229</v>
      </c>
      <c r="D3878" s="192">
        <f t="shared" si="840"/>
        <v>0</v>
      </c>
      <c r="E3878" s="192">
        <f t="shared" si="841"/>
        <v>0</v>
      </c>
      <c r="F3878" s="192">
        <f t="shared" si="842"/>
        <v>0</v>
      </c>
      <c r="G3878" s="193">
        <f t="shared" si="843"/>
        <v>0</v>
      </c>
      <c r="H3878" s="194">
        <v>0</v>
      </c>
      <c r="I3878" s="194">
        <v>0</v>
      </c>
      <c r="J3878" s="194">
        <v>0</v>
      </c>
      <c r="K3878" s="193">
        <f t="shared" si="844"/>
        <v>0</v>
      </c>
      <c r="L3878" s="194">
        <v>0</v>
      </c>
      <c r="M3878" s="194">
        <v>0</v>
      </c>
      <c r="N3878" s="194">
        <v>0</v>
      </c>
      <c r="O3878" s="193">
        <f t="shared" si="845"/>
        <v>0</v>
      </c>
      <c r="P3878" s="194">
        <v>0</v>
      </c>
      <c r="Q3878" s="194">
        <v>0</v>
      </c>
      <c r="R3878" s="194">
        <v>0</v>
      </c>
      <c r="S3878" s="193">
        <f t="shared" si="846"/>
        <v>0</v>
      </c>
      <c r="T3878" s="193">
        <f t="shared" si="847"/>
        <v>0</v>
      </c>
      <c r="U3878" s="193">
        <f ca="1">OFFSET('Expenditure Study'!$B$7,'Operations Support'!$C3878,'Operations Support'!$B3878)*$G3878</f>
        <v>0</v>
      </c>
      <c r="V3878" s="199">
        <f ca="1">U3878*'Expenditure Study'!$B$31</f>
        <v>0</v>
      </c>
      <c r="W3878" s="199">
        <f ca="1">IF(A3878=10298,1.51,1)*IF($B3878&lt;3,$D3878*'Expenditure Study'!$B$32*OFFSET('Expenditure Study'!$B$7,'Operations Support'!$C3878,'Operations Support'!$B3878),0)</f>
        <v>0</v>
      </c>
      <c r="X3878" s="200">
        <f ca="1">W3878*'Expenditure Study'!$B$31</f>
        <v>0</v>
      </c>
      <c r="Y3878" s="199">
        <f ca="1">U3878*'Expenditure Study'!$B$31</f>
        <v>0</v>
      </c>
      <c r="Z3878" s="200">
        <f ca="1">W3878*'Expenditure Study'!$B$31</f>
        <v>0</v>
      </c>
      <c r="AA3878" s="195">
        <f t="shared" ca="1" si="848"/>
        <v>0</v>
      </c>
      <c r="AB3878" s="195">
        <f t="shared" ca="1" si="849"/>
        <v>0</v>
      </c>
      <c r="AD3878" s="196">
        <f>IFERROR($G3878/SUMIF($A:$A,$A3878,$G:$G)*SUMIF(Summary!$A$166:$A$242,$A3878,Summary!$P$166:$P$242),0)</f>
        <v>0</v>
      </c>
      <c r="AE3878" s="197">
        <f t="shared" ca="1" si="850"/>
        <v>0</v>
      </c>
      <c r="AF3878" s="196">
        <f>IFERROR(G3878/SUMIF(A:A,A3878,G:G)*SUMIF(Summary!$A$166:$A$242,'Operations Support'!A3878,Summary!$Q$166:$Q$242),0)</f>
        <v>0</v>
      </c>
      <c r="AG3878" s="196">
        <f t="shared" ca="1" si="851"/>
        <v>0</v>
      </c>
      <c r="AI3878" s="196">
        <f>IFERROR($G3878/SUMIF($A:$A,$A3878,$G:$G)*SUMIF(Summary!$A$247:$A$283,$A3878,Summary!$P$247:$P$283),0)</f>
        <v>0</v>
      </c>
      <c r="AJ3878" s="196">
        <f>IFERROR($G3878/SUMIF($A:$A,$A3878,$G:$G)*(SUMIF(Summary!$A$247:$A$283,$A3878,Summary!$L$247:$L$283)+SUMIF(Summary!$A$297:$A$333,$A3878,Summary!$L$297:$L$333))-AI3878,0)</f>
        <v>0</v>
      </c>
      <c r="AK3878" s="196">
        <f>IFERROR($G3878/SUMIF($A:$A,$A3878,$G:$G)*SUMIF(Summary!$A$247:$A$283,$A3878,Summary!$Q$247:$Q$283),0)</f>
        <v>0</v>
      </c>
      <c r="AL3878" s="196">
        <f>IFERROR($G3878/SUMIF($A:$A,$A3878,$G:$G)*(SUMIF(Summary!$A$247:$A$283,$A3878,Summary!$L$247:$L$283)+SUMIF(Summary!$A$297:$A$333,$A3878,Summary!$L$297:$L$333))-AK3878,0)</f>
        <v>0</v>
      </c>
      <c r="AM3878" s="198"/>
      <c r="AN3878" s="196">
        <f t="shared" ca="1" si="852"/>
        <v>0</v>
      </c>
      <c r="AO3878" s="196">
        <f t="shared" ca="1" si="853"/>
        <v>0</v>
      </c>
    </row>
    <row r="3879" spans="1:41">
      <c r="A3879" s="189">
        <v>42485</v>
      </c>
      <c r="B3879" s="190">
        <v>5</v>
      </c>
      <c r="C3879" s="191" t="s">
        <v>230</v>
      </c>
      <c r="D3879" s="192">
        <f t="shared" si="840"/>
        <v>0</v>
      </c>
      <c r="E3879" s="192">
        <f t="shared" si="841"/>
        <v>0</v>
      </c>
      <c r="F3879" s="192">
        <f t="shared" si="842"/>
        <v>0</v>
      </c>
      <c r="G3879" s="193">
        <f t="shared" si="843"/>
        <v>0</v>
      </c>
      <c r="H3879" s="194">
        <v>0</v>
      </c>
      <c r="I3879" s="194">
        <v>0</v>
      </c>
      <c r="J3879" s="194">
        <v>0</v>
      </c>
      <c r="K3879" s="193">
        <f t="shared" si="844"/>
        <v>0</v>
      </c>
      <c r="L3879" s="194">
        <v>0</v>
      </c>
      <c r="M3879" s="194">
        <v>0</v>
      </c>
      <c r="N3879" s="194">
        <v>0</v>
      </c>
      <c r="O3879" s="193">
        <f t="shared" si="845"/>
        <v>0</v>
      </c>
      <c r="P3879" s="194">
        <v>0</v>
      </c>
      <c r="Q3879" s="194">
        <v>0</v>
      </c>
      <c r="R3879" s="194">
        <v>0</v>
      </c>
      <c r="S3879" s="193">
        <f t="shared" si="846"/>
        <v>0</v>
      </c>
      <c r="T3879" s="193">
        <f t="shared" si="847"/>
        <v>0</v>
      </c>
      <c r="U3879" s="193">
        <f ca="1">OFFSET('Expenditure Study'!$B$7,'Operations Support'!$C3879,'Operations Support'!$B3879)*$G3879</f>
        <v>0</v>
      </c>
      <c r="V3879" s="199">
        <f ca="1">U3879*'Expenditure Study'!$B$31</f>
        <v>0</v>
      </c>
      <c r="W3879" s="199">
        <f ca="1">IF(A3879=10298,1.51,1)*IF($B3879&lt;3,$D3879*'Expenditure Study'!$B$32*OFFSET('Expenditure Study'!$B$7,'Operations Support'!$C3879,'Operations Support'!$B3879),0)</f>
        <v>0</v>
      </c>
      <c r="X3879" s="200">
        <f ca="1">W3879*'Expenditure Study'!$B$31</f>
        <v>0</v>
      </c>
      <c r="Y3879" s="199">
        <f ca="1">U3879*'Expenditure Study'!$B$31</f>
        <v>0</v>
      </c>
      <c r="Z3879" s="200">
        <f ca="1">W3879*'Expenditure Study'!$B$31</f>
        <v>0</v>
      </c>
      <c r="AA3879" s="195">
        <f t="shared" ca="1" si="848"/>
        <v>0</v>
      </c>
      <c r="AB3879" s="195">
        <f t="shared" ca="1" si="849"/>
        <v>0</v>
      </c>
      <c r="AD3879" s="196">
        <f>IFERROR($G3879/SUMIF($A:$A,$A3879,$G:$G)*SUMIF(Summary!$A$166:$A$242,$A3879,Summary!$P$166:$P$242),0)</f>
        <v>0</v>
      </c>
      <c r="AE3879" s="197">
        <f t="shared" ca="1" si="850"/>
        <v>0</v>
      </c>
      <c r="AF3879" s="196">
        <f>IFERROR(G3879/SUMIF(A:A,A3879,G:G)*SUMIF(Summary!$A$166:$A$242,'Operations Support'!A3879,Summary!$Q$166:$Q$242),0)</f>
        <v>0</v>
      </c>
      <c r="AG3879" s="196">
        <f t="shared" ca="1" si="851"/>
        <v>0</v>
      </c>
      <c r="AI3879" s="196">
        <f>IFERROR($G3879/SUMIF($A:$A,$A3879,$G:$G)*SUMIF(Summary!$A$247:$A$283,$A3879,Summary!$P$247:$P$283),0)</f>
        <v>0</v>
      </c>
      <c r="AJ3879" s="196">
        <f>IFERROR($G3879/SUMIF($A:$A,$A3879,$G:$G)*(SUMIF(Summary!$A$247:$A$283,$A3879,Summary!$L$247:$L$283)+SUMIF(Summary!$A$297:$A$333,$A3879,Summary!$L$297:$L$333))-AI3879,0)</f>
        <v>0</v>
      </c>
      <c r="AK3879" s="196">
        <f>IFERROR($G3879/SUMIF($A:$A,$A3879,$G:$G)*SUMIF(Summary!$A$247:$A$283,$A3879,Summary!$Q$247:$Q$283),0)</f>
        <v>0</v>
      </c>
      <c r="AL3879" s="196">
        <f>IFERROR($G3879/SUMIF($A:$A,$A3879,$G:$G)*(SUMIF(Summary!$A$247:$A$283,$A3879,Summary!$L$247:$L$283)+SUMIF(Summary!$A$297:$A$333,$A3879,Summary!$L$297:$L$333))-AK3879,0)</f>
        <v>0</v>
      </c>
      <c r="AM3879" s="198"/>
      <c r="AN3879" s="196">
        <f t="shared" ca="1" si="852"/>
        <v>0</v>
      </c>
      <c r="AO3879" s="196">
        <f t="shared" ca="1" si="853"/>
        <v>0</v>
      </c>
    </row>
    <row r="3880" spans="1:41">
      <c r="A3880" s="189">
        <v>42485</v>
      </c>
      <c r="B3880" s="190">
        <v>5</v>
      </c>
      <c r="C3880" s="191" t="s">
        <v>231</v>
      </c>
      <c r="D3880" s="192">
        <f t="shared" si="840"/>
        <v>0</v>
      </c>
      <c r="E3880" s="192">
        <f t="shared" si="841"/>
        <v>0</v>
      </c>
      <c r="F3880" s="192">
        <f t="shared" si="842"/>
        <v>0</v>
      </c>
      <c r="G3880" s="193">
        <f t="shared" si="843"/>
        <v>0</v>
      </c>
      <c r="H3880" s="194">
        <v>0</v>
      </c>
      <c r="I3880" s="194">
        <v>0</v>
      </c>
      <c r="J3880" s="194">
        <v>0</v>
      </c>
      <c r="K3880" s="193">
        <f t="shared" si="844"/>
        <v>0</v>
      </c>
      <c r="L3880" s="194">
        <v>0</v>
      </c>
      <c r="M3880" s="194">
        <v>0</v>
      </c>
      <c r="N3880" s="194">
        <v>0</v>
      </c>
      <c r="O3880" s="193">
        <f t="shared" si="845"/>
        <v>0</v>
      </c>
      <c r="P3880" s="194">
        <v>0</v>
      </c>
      <c r="Q3880" s="194">
        <v>0</v>
      </c>
      <c r="R3880" s="194">
        <v>0</v>
      </c>
      <c r="S3880" s="193">
        <f t="shared" si="846"/>
        <v>0</v>
      </c>
      <c r="T3880" s="193">
        <f t="shared" si="847"/>
        <v>0</v>
      </c>
      <c r="U3880" s="193">
        <f ca="1">OFFSET('Expenditure Study'!$B$7,'Operations Support'!$C3880,'Operations Support'!$B3880)*$G3880</f>
        <v>0</v>
      </c>
      <c r="V3880" s="199">
        <f ca="1">U3880*'Expenditure Study'!$B$31</f>
        <v>0</v>
      </c>
      <c r="W3880" s="199">
        <f ca="1">IF(A3880=10298,1.51,1)*IF($B3880&lt;3,$D3880*'Expenditure Study'!$B$32*OFFSET('Expenditure Study'!$B$7,'Operations Support'!$C3880,'Operations Support'!$B3880),0)</f>
        <v>0</v>
      </c>
      <c r="X3880" s="200">
        <f ca="1">W3880*'Expenditure Study'!$B$31</f>
        <v>0</v>
      </c>
      <c r="Y3880" s="199">
        <f ca="1">U3880*'Expenditure Study'!$B$31</f>
        <v>0</v>
      </c>
      <c r="Z3880" s="200">
        <f ca="1">W3880*'Expenditure Study'!$B$31</f>
        <v>0</v>
      </c>
      <c r="AA3880" s="195">
        <f t="shared" ca="1" si="848"/>
        <v>0</v>
      </c>
      <c r="AB3880" s="195">
        <f t="shared" ca="1" si="849"/>
        <v>0</v>
      </c>
      <c r="AD3880" s="196">
        <f>IFERROR($G3880/SUMIF($A:$A,$A3880,$G:$G)*SUMIF(Summary!$A$166:$A$242,$A3880,Summary!$P$166:$P$242),0)</f>
        <v>0</v>
      </c>
      <c r="AE3880" s="197">
        <f t="shared" ca="1" si="850"/>
        <v>0</v>
      </c>
      <c r="AF3880" s="196">
        <f>IFERROR(G3880/SUMIF(A:A,A3880,G:G)*SUMIF(Summary!$A$166:$A$242,'Operations Support'!A3880,Summary!$Q$166:$Q$242),0)</f>
        <v>0</v>
      </c>
      <c r="AG3880" s="196">
        <f t="shared" ca="1" si="851"/>
        <v>0</v>
      </c>
      <c r="AI3880" s="196">
        <f>IFERROR($G3880/SUMIF($A:$A,$A3880,$G:$G)*SUMIF(Summary!$A$247:$A$283,$A3880,Summary!$P$247:$P$283),0)</f>
        <v>0</v>
      </c>
      <c r="AJ3880" s="196">
        <f>IFERROR($G3880/SUMIF($A:$A,$A3880,$G:$G)*(SUMIF(Summary!$A$247:$A$283,$A3880,Summary!$L$247:$L$283)+SUMIF(Summary!$A$297:$A$333,$A3880,Summary!$L$297:$L$333))-AI3880,0)</f>
        <v>0</v>
      </c>
      <c r="AK3880" s="196">
        <f>IFERROR($G3880/SUMIF($A:$A,$A3880,$G:$G)*SUMIF(Summary!$A$247:$A$283,$A3880,Summary!$Q$247:$Q$283),0)</f>
        <v>0</v>
      </c>
      <c r="AL3880" s="196">
        <f>IFERROR($G3880/SUMIF($A:$A,$A3880,$G:$G)*(SUMIF(Summary!$A$247:$A$283,$A3880,Summary!$L$247:$L$283)+SUMIF(Summary!$A$297:$A$333,$A3880,Summary!$L$297:$L$333))-AK3880,0)</f>
        <v>0</v>
      </c>
      <c r="AM3880" s="198"/>
      <c r="AN3880" s="196">
        <f t="shared" ca="1" si="852"/>
        <v>0</v>
      </c>
      <c r="AO3880" s="196">
        <f t="shared" ca="1" si="853"/>
        <v>0</v>
      </c>
    </row>
    <row r="3881" spans="1:41">
      <c r="A3881" s="189">
        <v>42485</v>
      </c>
      <c r="B3881" s="190">
        <v>5</v>
      </c>
      <c r="C3881" s="191" t="s">
        <v>232</v>
      </c>
      <c r="D3881" s="192">
        <f t="shared" si="840"/>
        <v>0</v>
      </c>
      <c r="E3881" s="192">
        <f t="shared" si="841"/>
        <v>0</v>
      </c>
      <c r="F3881" s="192">
        <f t="shared" si="842"/>
        <v>0</v>
      </c>
      <c r="G3881" s="193">
        <f t="shared" si="843"/>
        <v>0</v>
      </c>
      <c r="H3881" s="194">
        <v>0</v>
      </c>
      <c r="I3881" s="194">
        <v>0</v>
      </c>
      <c r="J3881" s="194">
        <v>0</v>
      </c>
      <c r="K3881" s="193">
        <f t="shared" si="844"/>
        <v>0</v>
      </c>
      <c r="L3881" s="194">
        <v>0</v>
      </c>
      <c r="M3881" s="194">
        <v>0</v>
      </c>
      <c r="N3881" s="194">
        <v>0</v>
      </c>
      <c r="O3881" s="193">
        <f t="shared" si="845"/>
        <v>0</v>
      </c>
      <c r="P3881" s="194">
        <v>0</v>
      </c>
      <c r="Q3881" s="194">
        <v>0</v>
      </c>
      <c r="R3881" s="194">
        <v>0</v>
      </c>
      <c r="S3881" s="193">
        <f t="shared" si="846"/>
        <v>0</v>
      </c>
      <c r="T3881" s="193">
        <f t="shared" si="847"/>
        <v>0</v>
      </c>
      <c r="U3881" s="193">
        <f ca="1">OFFSET('Expenditure Study'!$B$7,'Operations Support'!$C3881,'Operations Support'!$B3881)*$G3881</f>
        <v>0</v>
      </c>
      <c r="V3881" s="199">
        <f ca="1">U3881*'Expenditure Study'!$B$31</f>
        <v>0</v>
      </c>
      <c r="W3881" s="199">
        <f ca="1">IF(A3881=10298,1.51,1)*IF($B3881&lt;3,$D3881*'Expenditure Study'!$B$32*OFFSET('Expenditure Study'!$B$7,'Operations Support'!$C3881,'Operations Support'!$B3881),0)</f>
        <v>0</v>
      </c>
      <c r="X3881" s="200">
        <f ca="1">W3881*'Expenditure Study'!$B$31</f>
        <v>0</v>
      </c>
      <c r="Y3881" s="199">
        <f ca="1">U3881*'Expenditure Study'!$B$31</f>
        <v>0</v>
      </c>
      <c r="Z3881" s="200">
        <f ca="1">W3881*'Expenditure Study'!$B$31</f>
        <v>0</v>
      </c>
      <c r="AA3881" s="195">
        <f t="shared" ca="1" si="848"/>
        <v>0</v>
      </c>
      <c r="AB3881" s="195">
        <f t="shared" ca="1" si="849"/>
        <v>0</v>
      </c>
      <c r="AD3881" s="196">
        <f>IFERROR($G3881/SUMIF($A:$A,$A3881,$G:$G)*SUMIF(Summary!$A$166:$A$242,$A3881,Summary!$P$166:$P$242),0)</f>
        <v>0</v>
      </c>
      <c r="AE3881" s="197">
        <f t="shared" ca="1" si="850"/>
        <v>0</v>
      </c>
      <c r="AF3881" s="196">
        <f>IFERROR(G3881/SUMIF(A:A,A3881,G:G)*SUMIF(Summary!$A$166:$A$242,'Operations Support'!A3881,Summary!$Q$166:$Q$242),0)</f>
        <v>0</v>
      </c>
      <c r="AG3881" s="196">
        <f t="shared" ca="1" si="851"/>
        <v>0</v>
      </c>
      <c r="AI3881" s="196">
        <f>IFERROR($G3881/SUMIF($A:$A,$A3881,$G:$G)*SUMIF(Summary!$A$247:$A$283,$A3881,Summary!$P$247:$P$283),0)</f>
        <v>0</v>
      </c>
      <c r="AJ3881" s="196">
        <f>IFERROR($G3881/SUMIF($A:$A,$A3881,$G:$G)*(SUMIF(Summary!$A$247:$A$283,$A3881,Summary!$L$247:$L$283)+SUMIF(Summary!$A$297:$A$333,$A3881,Summary!$L$297:$L$333))-AI3881,0)</f>
        <v>0</v>
      </c>
      <c r="AK3881" s="196">
        <f>IFERROR($G3881/SUMIF($A:$A,$A3881,$G:$G)*SUMIF(Summary!$A$247:$A$283,$A3881,Summary!$Q$247:$Q$283),0)</f>
        <v>0</v>
      </c>
      <c r="AL3881" s="196">
        <f>IFERROR($G3881/SUMIF($A:$A,$A3881,$G:$G)*(SUMIF(Summary!$A$247:$A$283,$A3881,Summary!$L$247:$L$283)+SUMIF(Summary!$A$297:$A$333,$A3881,Summary!$L$297:$L$333))-AK3881,0)</f>
        <v>0</v>
      </c>
      <c r="AM3881" s="198"/>
      <c r="AN3881" s="196">
        <f t="shared" ca="1" si="852"/>
        <v>0</v>
      </c>
      <c r="AO3881" s="196">
        <f t="shared" ca="1" si="853"/>
        <v>0</v>
      </c>
    </row>
    <row r="3882" spans="1:41">
      <c r="A3882" s="189">
        <v>42485</v>
      </c>
      <c r="B3882" s="190">
        <v>5</v>
      </c>
      <c r="C3882" s="191" t="s">
        <v>233</v>
      </c>
      <c r="D3882" s="192">
        <f t="shared" si="840"/>
        <v>0</v>
      </c>
      <c r="E3882" s="192">
        <f t="shared" si="841"/>
        <v>0</v>
      </c>
      <c r="F3882" s="192">
        <f t="shared" si="842"/>
        <v>0</v>
      </c>
      <c r="G3882" s="193">
        <f t="shared" si="843"/>
        <v>0</v>
      </c>
      <c r="H3882" s="194">
        <v>0</v>
      </c>
      <c r="I3882" s="194">
        <v>0</v>
      </c>
      <c r="J3882" s="194">
        <v>0</v>
      </c>
      <c r="K3882" s="193">
        <f t="shared" si="844"/>
        <v>0</v>
      </c>
      <c r="L3882" s="194">
        <v>0</v>
      </c>
      <c r="M3882" s="194">
        <v>0</v>
      </c>
      <c r="N3882" s="194">
        <v>0</v>
      </c>
      <c r="O3882" s="193">
        <f t="shared" si="845"/>
        <v>0</v>
      </c>
      <c r="P3882" s="194">
        <v>0</v>
      </c>
      <c r="Q3882" s="194">
        <v>0</v>
      </c>
      <c r="R3882" s="194">
        <v>0</v>
      </c>
      <c r="S3882" s="193">
        <f t="shared" si="846"/>
        <v>0</v>
      </c>
      <c r="T3882" s="193">
        <f t="shared" si="847"/>
        <v>0</v>
      </c>
      <c r="U3882" s="193">
        <f ca="1">OFFSET('Expenditure Study'!$B$7,'Operations Support'!$C3882,'Operations Support'!$B3882)*$G3882</f>
        <v>0</v>
      </c>
      <c r="V3882" s="199">
        <f ca="1">U3882*'Expenditure Study'!$B$31</f>
        <v>0</v>
      </c>
      <c r="W3882" s="199">
        <f ca="1">IF(A3882=10298,1.51,1)*IF($B3882&lt;3,$D3882*'Expenditure Study'!$B$32*OFFSET('Expenditure Study'!$B$7,'Operations Support'!$C3882,'Operations Support'!$B3882),0)</f>
        <v>0</v>
      </c>
      <c r="X3882" s="200">
        <f ca="1">W3882*'Expenditure Study'!$B$31</f>
        <v>0</v>
      </c>
      <c r="Y3882" s="199">
        <f ca="1">U3882*'Expenditure Study'!$B$31</f>
        <v>0</v>
      </c>
      <c r="Z3882" s="200">
        <f ca="1">W3882*'Expenditure Study'!$B$31</f>
        <v>0</v>
      </c>
      <c r="AA3882" s="195">
        <f t="shared" ca="1" si="848"/>
        <v>0</v>
      </c>
      <c r="AB3882" s="195">
        <f t="shared" ca="1" si="849"/>
        <v>0</v>
      </c>
      <c r="AD3882" s="196">
        <f>IFERROR($G3882/SUMIF($A:$A,$A3882,$G:$G)*SUMIF(Summary!$A$166:$A$242,$A3882,Summary!$P$166:$P$242),0)</f>
        <v>0</v>
      </c>
      <c r="AE3882" s="197">
        <f t="shared" ca="1" si="850"/>
        <v>0</v>
      </c>
      <c r="AF3882" s="196">
        <f>IFERROR(G3882/SUMIF(A:A,A3882,G:G)*SUMIF(Summary!$A$166:$A$242,'Operations Support'!A3882,Summary!$Q$166:$Q$242),0)</f>
        <v>0</v>
      </c>
      <c r="AG3882" s="196">
        <f t="shared" ca="1" si="851"/>
        <v>0</v>
      </c>
      <c r="AI3882" s="196">
        <f>IFERROR($G3882/SUMIF($A:$A,$A3882,$G:$G)*SUMIF(Summary!$A$247:$A$283,$A3882,Summary!$P$247:$P$283),0)</f>
        <v>0</v>
      </c>
      <c r="AJ3882" s="196">
        <f>IFERROR($G3882/SUMIF($A:$A,$A3882,$G:$G)*(SUMIF(Summary!$A$247:$A$283,$A3882,Summary!$L$247:$L$283)+SUMIF(Summary!$A$297:$A$333,$A3882,Summary!$L$297:$L$333))-AI3882,0)</f>
        <v>0</v>
      </c>
      <c r="AK3882" s="196">
        <f>IFERROR($G3882/SUMIF($A:$A,$A3882,$G:$G)*SUMIF(Summary!$A$247:$A$283,$A3882,Summary!$Q$247:$Q$283),0)</f>
        <v>0</v>
      </c>
      <c r="AL3882" s="196">
        <f>IFERROR($G3882/SUMIF($A:$A,$A3882,$G:$G)*(SUMIF(Summary!$A$247:$A$283,$A3882,Summary!$L$247:$L$283)+SUMIF(Summary!$A$297:$A$333,$A3882,Summary!$L$297:$L$333))-AK3882,0)</f>
        <v>0</v>
      </c>
      <c r="AM3882" s="198"/>
      <c r="AN3882" s="196">
        <f t="shared" ca="1" si="852"/>
        <v>0</v>
      </c>
      <c r="AO3882" s="196">
        <f t="shared" ca="1" si="853"/>
        <v>0</v>
      </c>
    </row>
    <row r="3883" spans="1:41">
      <c r="A3883" s="189">
        <v>42485</v>
      </c>
      <c r="B3883" s="190">
        <v>5</v>
      </c>
      <c r="C3883" s="191" t="s">
        <v>234</v>
      </c>
      <c r="D3883" s="192">
        <f t="shared" si="840"/>
        <v>0</v>
      </c>
      <c r="E3883" s="192">
        <f t="shared" si="841"/>
        <v>0</v>
      </c>
      <c r="F3883" s="192">
        <f t="shared" si="842"/>
        <v>0</v>
      </c>
      <c r="G3883" s="193">
        <f t="shared" si="843"/>
        <v>0</v>
      </c>
      <c r="H3883" s="194">
        <v>0</v>
      </c>
      <c r="I3883" s="194">
        <v>0</v>
      </c>
      <c r="J3883" s="194">
        <v>0</v>
      </c>
      <c r="K3883" s="193">
        <f t="shared" si="844"/>
        <v>0</v>
      </c>
      <c r="L3883" s="194">
        <v>0</v>
      </c>
      <c r="M3883" s="194">
        <v>0</v>
      </c>
      <c r="N3883" s="194">
        <v>0</v>
      </c>
      <c r="O3883" s="193">
        <f t="shared" si="845"/>
        <v>0</v>
      </c>
      <c r="P3883" s="194">
        <v>0</v>
      </c>
      <c r="Q3883" s="194">
        <v>0</v>
      </c>
      <c r="R3883" s="194">
        <v>0</v>
      </c>
      <c r="S3883" s="193">
        <f t="shared" si="846"/>
        <v>0</v>
      </c>
      <c r="T3883" s="193">
        <f t="shared" si="847"/>
        <v>0</v>
      </c>
      <c r="U3883" s="193">
        <f ca="1">OFFSET('Expenditure Study'!$B$7,'Operations Support'!$C3883,'Operations Support'!$B3883)*$G3883</f>
        <v>0</v>
      </c>
      <c r="V3883" s="199">
        <f ca="1">U3883*'Expenditure Study'!$B$31</f>
        <v>0</v>
      </c>
      <c r="W3883" s="199">
        <f ca="1">IF(A3883=10298,1.51,1)*IF($B3883&lt;3,$D3883*'Expenditure Study'!$B$32*OFFSET('Expenditure Study'!$B$7,'Operations Support'!$C3883,'Operations Support'!$B3883),0)</f>
        <v>0</v>
      </c>
      <c r="X3883" s="200">
        <f ca="1">W3883*'Expenditure Study'!$B$31</f>
        <v>0</v>
      </c>
      <c r="Y3883" s="199">
        <f ca="1">U3883*'Expenditure Study'!$B$31</f>
        <v>0</v>
      </c>
      <c r="Z3883" s="200">
        <f ca="1">W3883*'Expenditure Study'!$B$31</f>
        <v>0</v>
      </c>
      <c r="AA3883" s="195">
        <f t="shared" ca="1" si="848"/>
        <v>0</v>
      </c>
      <c r="AB3883" s="195">
        <f t="shared" ca="1" si="849"/>
        <v>0</v>
      </c>
      <c r="AD3883" s="196">
        <f>IFERROR($G3883/SUMIF($A:$A,$A3883,$G:$G)*SUMIF(Summary!$A$166:$A$242,$A3883,Summary!$P$166:$P$242),0)</f>
        <v>0</v>
      </c>
      <c r="AE3883" s="197">
        <f t="shared" ca="1" si="850"/>
        <v>0</v>
      </c>
      <c r="AF3883" s="196">
        <f>IFERROR(G3883/SUMIF(A:A,A3883,G:G)*SUMIF(Summary!$A$166:$A$242,'Operations Support'!A3883,Summary!$Q$166:$Q$242),0)</f>
        <v>0</v>
      </c>
      <c r="AG3883" s="196">
        <f t="shared" ca="1" si="851"/>
        <v>0</v>
      </c>
      <c r="AI3883" s="196">
        <f>IFERROR($G3883/SUMIF($A:$A,$A3883,$G:$G)*SUMIF(Summary!$A$247:$A$283,$A3883,Summary!$P$247:$P$283),0)</f>
        <v>0</v>
      </c>
      <c r="AJ3883" s="196">
        <f>IFERROR($G3883/SUMIF($A:$A,$A3883,$G:$G)*(SUMIF(Summary!$A$247:$A$283,$A3883,Summary!$L$247:$L$283)+SUMIF(Summary!$A$297:$A$333,$A3883,Summary!$L$297:$L$333))-AI3883,0)</f>
        <v>0</v>
      </c>
      <c r="AK3883" s="196">
        <f>IFERROR($G3883/SUMIF($A:$A,$A3883,$G:$G)*SUMIF(Summary!$A$247:$A$283,$A3883,Summary!$Q$247:$Q$283),0)</f>
        <v>0</v>
      </c>
      <c r="AL3883" s="196">
        <f>IFERROR($G3883/SUMIF($A:$A,$A3883,$G:$G)*(SUMIF(Summary!$A$247:$A$283,$A3883,Summary!$L$247:$L$283)+SUMIF(Summary!$A$297:$A$333,$A3883,Summary!$L$297:$L$333))-AK3883,0)</f>
        <v>0</v>
      </c>
      <c r="AM3883" s="198"/>
      <c r="AN3883" s="196">
        <f t="shared" ca="1" si="852"/>
        <v>0</v>
      </c>
      <c r="AO3883" s="196">
        <f t="shared" ca="1" si="853"/>
        <v>0</v>
      </c>
    </row>
    <row r="3884" spans="1:41">
      <c r="A3884" s="189">
        <v>42485</v>
      </c>
      <c r="B3884" s="190">
        <v>5</v>
      </c>
      <c r="C3884" s="191" t="s">
        <v>235</v>
      </c>
      <c r="D3884" s="192">
        <f t="shared" si="840"/>
        <v>0</v>
      </c>
      <c r="E3884" s="192">
        <f t="shared" si="841"/>
        <v>0</v>
      </c>
      <c r="F3884" s="192">
        <f t="shared" si="842"/>
        <v>0</v>
      </c>
      <c r="G3884" s="193">
        <f t="shared" si="843"/>
        <v>0</v>
      </c>
      <c r="H3884" s="194">
        <v>0</v>
      </c>
      <c r="I3884" s="194">
        <v>0</v>
      </c>
      <c r="J3884" s="194">
        <v>0</v>
      </c>
      <c r="K3884" s="193">
        <f t="shared" si="844"/>
        <v>0</v>
      </c>
      <c r="L3884" s="194">
        <v>0</v>
      </c>
      <c r="M3884" s="194">
        <v>0</v>
      </c>
      <c r="N3884" s="194">
        <v>0</v>
      </c>
      <c r="O3884" s="193">
        <f t="shared" si="845"/>
        <v>0</v>
      </c>
      <c r="P3884" s="194">
        <v>0</v>
      </c>
      <c r="Q3884" s="194">
        <v>0</v>
      </c>
      <c r="R3884" s="194">
        <v>0</v>
      </c>
      <c r="S3884" s="193">
        <f t="shared" si="846"/>
        <v>0</v>
      </c>
      <c r="T3884" s="193">
        <f t="shared" si="847"/>
        <v>0</v>
      </c>
      <c r="U3884" s="193">
        <f ca="1">OFFSET('Expenditure Study'!$B$7,'Operations Support'!$C3884,'Operations Support'!$B3884)*$G3884</f>
        <v>0</v>
      </c>
      <c r="V3884" s="199">
        <f ca="1">U3884*'Expenditure Study'!$B$31</f>
        <v>0</v>
      </c>
      <c r="W3884" s="199">
        <f ca="1">IF(A3884=10298,1.51,1)*IF($B3884&lt;3,$D3884*'Expenditure Study'!$B$32*OFFSET('Expenditure Study'!$B$7,'Operations Support'!$C3884,'Operations Support'!$B3884),0)</f>
        <v>0</v>
      </c>
      <c r="X3884" s="200">
        <f ca="1">W3884*'Expenditure Study'!$B$31</f>
        <v>0</v>
      </c>
      <c r="Y3884" s="199">
        <f ca="1">U3884*'Expenditure Study'!$B$31</f>
        <v>0</v>
      </c>
      <c r="Z3884" s="200">
        <f ca="1">W3884*'Expenditure Study'!$B$31</f>
        <v>0</v>
      </c>
      <c r="AA3884" s="195">
        <f t="shared" ca="1" si="848"/>
        <v>0</v>
      </c>
      <c r="AB3884" s="195">
        <f t="shared" ca="1" si="849"/>
        <v>0</v>
      </c>
      <c r="AD3884" s="196">
        <f>IFERROR($G3884/SUMIF($A:$A,$A3884,$G:$G)*SUMIF(Summary!$A$166:$A$242,$A3884,Summary!$P$166:$P$242),0)</f>
        <v>0</v>
      </c>
      <c r="AE3884" s="197">
        <f t="shared" ca="1" si="850"/>
        <v>0</v>
      </c>
      <c r="AF3884" s="196">
        <f>IFERROR(G3884/SUMIF(A:A,A3884,G:G)*SUMIF(Summary!$A$166:$A$242,'Operations Support'!A3884,Summary!$Q$166:$Q$242),0)</f>
        <v>0</v>
      </c>
      <c r="AG3884" s="196">
        <f t="shared" ca="1" si="851"/>
        <v>0</v>
      </c>
      <c r="AI3884" s="196">
        <f>IFERROR($G3884/SUMIF($A:$A,$A3884,$G:$G)*SUMIF(Summary!$A$247:$A$283,$A3884,Summary!$P$247:$P$283),0)</f>
        <v>0</v>
      </c>
      <c r="AJ3884" s="196">
        <f>IFERROR($G3884/SUMIF($A:$A,$A3884,$G:$G)*(SUMIF(Summary!$A$247:$A$283,$A3884,Summary!$L$247:$L$283)+SUMIF(Summary!$A$297:$A$333,$A3884,Summary!$L$297:$L$333))-AI3884,0)</f>
        <v>0</v>
      </c>
      <c r="AK3884" s="196">
        <f>IFERROR($G3884/SUMIF($A:$A,$A3884,$G:$G)*SUMIF(Summary!$A$247:$A$283,$A3884,Summary!$Q$247:$Q$283),0)</f>
        <v>0</v>
      </c>
      <c r="AL3884" s="196">
        <f>IFERROR($G3884/SUMIF($A:$A,$A3884,$G:$G)*(SUMIF(Summary!$A$247:$A$283,$A3884,Summary!$L$247:$L$283)+SUMIF(Summary!$A$297:$A$333,$A3884,Summary!$L$297:$L$333))-AK3884,0)</f>
        <v>0</v>
      </c>
      <c r="AM3884" s="198"/>
      <c r="AN3884" s="196">
        <f t="shared" ca="1" si="852"/>
        <v>0</v>
      </c>
      <c r="AO3884" s="196">
        <f t="shared" ca="1" si="853"/>
        <v>0</v>
      </c>
    </row>
    <row r="3885" spans="1:41">
      <c r="A3885" s="189">
        <v>42485</v>
      </c>
      <c r="B3885" s="190">
        <v>5</v>
      </c>
      <c r="C3885" s="191" t="s">
        <v>236</v>
      </c>
      <c r="D3885" s="192">
        <f t="shared" si="840"/>
        <v>0</v>
      </c>
      <c r="E3885" s="192">
        <f t="shared" si="841"/>
        <v>0</v>
      </c>
      <c r="F3885" s="192">
        <f t="shared" si="842"/>
        <v>0</v>
      </c>
      <c r="G3885" s="193">
        <f t="shared" si="843"/>
        <v>0</v>
      </c>
      <c r="H3885" s="194">
        <v>0</v>
      </c>
      <c r="I3885" s="194">
        <v>0</v>
      </c>
      <c r="J3885" s="194">
        <v>0</v>
      </c>
      <c r="K3885" s="193">
        <f t="shared" si="844"/>
        <v>0</v>
      </c>
      <c r="L3885" s="194">
        <v>0</v>
      </c>
      <c r="M3885" s="194">
        <v>0</v>
      </c>
      <c r="N3885" s="194">
        <v>0</v>
      </c>
      <c r="O3885" s="193">
        <f t="shared" si="845"/>
        <v>0</v>
      </c>
      <c r="P3885" s="194">
        <v>0</v>
      </c>
      <c r="Q3885" s="194">
        <v>0</v>
      </c>
      <c r="R3885" s="194">
        <v>0</v>
      </c>
      <c r="S3885" s="193">
        <f t="shared" si="846"/>
        <v>0</v>
      </c>
      <c r="T3885" s="193">
        <f t="shared" si="847"/>
        <v>0</v>
      </c>
      <c r="U3885" s="193">
        <f ca="1">OFFSET('Expenditure Study'!$B$7,'Operations Support'!$C3885,'Operations Support'!$B3885)*$G3885</f>
        <v>0</v>
      </c>
      <c r="V3885" s="199">
        <f ca="1">U3885*'Expenditure Study'!$B$31</f>
        <v>0</v>
      </c>
      <c r="W3885" s="199">
        <f ca="1">IF(A3885=10298,1.51,1)*IF($B3885&lt;3,$D3885*'Expenditure Study'!$B$32*OFFSET('Expenditure Study'!$B$7,'Operations Support'!$C3885,'Operations Support'!$B3885),0)</f>
        <v>0</v>
      </c>
      <c r="X3885" s="200">
        <f ca="1">W3885*'Expenditure Study'!$B$31</f>
        <v>0</v>
      </c>
      <c r="Y3885" s="199">
        <f ca="1">U3885*'Expenditure Study'!$B$31</f>
        <v>0</v>
      </c>
      <c r="Z3885" s="200">
        <f ca="1">W3885*'Expenditure Study'!$B$31</f>
        <v>0</v>
      </c>
      <c r="AA3885" s="195">
        <f t="shared" ca="1" si="848"/>
        <v>0</v>
      </c>
      <c r="AB3885" s="195">
        <f t="shared" ca="1" si="849"/>
        <v>0</v>
      </c>
      <c r="AD3885" s="196">
        <f>IFERROR($G3885/SUMIF($A:$A,$A3885,$G:$G)*SUMIF(Summary!$A$166:$A$242,$A3885,Summary!$P$166:$P$242),0)</f>
        <v>0</v>
      </c>
      <c r="AE3885" s="197">
        <f t="shared" ca="1" si="850"/>
        <v>0</v>
      </c>
      <c r="AF3885" s="196">
        <f>IFERROR(G3885/SUMIF(A:A,A3885,G:G)*SUMIF(Summary!$A$166:$A$242,'Operations Support'!A3885,Summary!$Q$166:$Q$242),0)</f>
        <v>0</v>
      </c>
      <c r="AG3885" s="196">
        <f t="shared" ca="1" si="851"/>
        <v>0</v>
      </c>
      <c r="AI3885" s="196">
        <f>IFERROR($G3885/SUMIF($A:$A,$A3885,$G:$G)*SUMIF(Summary!$A$247:$A$283,$A3885,Summary!$P$247:$P$283),0)</f>
        <v>0</v>
      </c>
      <c r="AJ3885" s="196">
        <f>IFERROR($G3885/SUMIF($A:$A,$A3885,$G:$G)*(SUMIF(Summary!$A$247:$A$283,$A3885,Summary!$L$247:$L$283)+SUMIF(Summary!$A$297:$A$333,$A3885,Summary!$L$297:$L$333))-AI3885,0)</f>
        <v>0</v>
      </c>
      <c r="AK3885" s="196">
        <f>IFERROR($G3885/SUMIF($A:$A,$A3885,$G:$G)*SUMIF(Summary!$A$247:$A$283,$A3885,Summary!$Q$247:$Q$283),0)</f>
        <v>0</v>
      </c>
      <c r="AL3885" s="196">
        <f>IFERROR($G3885/SUMIF($A:$A,$A3885,$G:$G)*(SUMIF(Summary!$A$247:$A$283,$A3885,Summary!$L$247:$L$283)+SUMIF(Summary!$A$297:$A$333,$A3885,Summary!$L$297:$L$333))-AK3885,0)</f>
        <v>0</v>
      </c>
      <c r="AM3885" s="198"/>
      <c r="AN3885" s="196">
        <f t="shared" ca="1" si="852"/>
        <v>0</v>
      </c>
      <c r="AO3885" s="196">
        <f t="shared" ca="1" si="853"/>
        <v>0</v>
      </c>
    </row>
    <row r="3886" spans="1:41">
      <c r="A3886" s="189">
        <v>42485</v>
      </c>
      <c r="B3886" s="190">
        <v>5</v>
      </c>
      <c r="C3886" s="191" t="s">
        <v>237</v>
      </c>
      <c r="D3886" s="192">
        <f t="shared" si="840"/>
        <v>0</v>
      </c>
      <c r="E3886" s="192">
        <f t="shared" si="841"/>
        <v>0</v>
      </c>
      <c r="F3886" s="192">
        <f t="shared" si="842"/>
        <v>0</v>
      </c>
      <c r="G3886" s="193">
        <f t="shared" si="843"/>
        <v>0</v>
      </c>
      <c r="H3886" s="194">
        <v>0</v>
      </c>
      <c r="I3886" s="194">
        <v>0</v>
      </c>
      <c r="J3886" s="194">
        <v>0</v>
      </c>
      <c r="K3886" s="193">
        <f t="shared" si="844"/>
        <v>0</v>
      </c>
      <c r="L3886" s="194">
        <v>0</v>
      </c>
      <c r="M3886" s="194">
        <v>0</v>
      </c>
      <c r="N3886" s="194">
        <v>0</v>
      </c>
      <c r="O3886" s="193">
        <f t="shared" si="845"/>
        <v>0</v>
      </c>
      <c r="P3886" s="194">
        <v>0</v>
      </c>
      <c r="Q3886" s="194">
        <v>0</v>
      </c>
      <c r="R3886" s="194">
        <v>0</v>
      </c>
      <c r="S3886" s="193">
        <f t="shared" si="846"/>
        <v>0</v>
      </c>
      <c r="T3886" s="193">
        <f t="shared" si="847"/>
        <v>0</v>
      </c>
      <c r="U3886" s="193">
        <f ca="1">OFFSET('Expenditure Study'!$B$7,'Operations Support'!$C3886,'Operations Support'!$B3886)*$G3886</f>
        <v>0</v>
      </c>
      <c r="V3886" s="199">
        <f ca="1">U3886*'Expenditure Study'!$B$31</f>
        <v>0</v>
      </c>
      <c r="W3886" s="199">
        <f ca="1">IF(A3886=10298,1.51,1)*IF($B3886&lt;3,$D3886*'Expenditure Study'!$B$32*OFFSET('Expenditure Study'!$B$7,'Operations Support'!$C3886,'Operations Support'!$B3886),0)</f>
        <v>0</v>
      </c>
      <c r="X3886" s="200">
        <f ca="1">W3886*'Expenditure Study'!$B$31</f>
        <v>0</v>
      </c>
      <c r="Y3886" s="199">
        <f ca="1">U3886*'Expenditure Study'!$B$31</f>
        <v>0</v>
      </c>
      <c r="Z3886" s="200">
        <f ca="1">W3886*'Expenditure Study'!$B$31</f>
        <v>0</v>
      </c>
      <c r="AA3886" s="195">
        <f t="shared" ca="1" si="848"/>
        <v>0</v>
      </c>
      <c r="AB3886" s="195">
        <f t="shared" ca="1" si="849"/>
        <v>0</v>
      </c>
      <c r="AD3886" s="196">
        <f>IFERROR($G3886/SUMIF($A:$A,$A3886,$G:$G)*SUMIF(Summary!$A$166:$A$242,$A3886,Summary!$P$166:$P$242),0)</f>
        <v>0</v>
      </c>
      <c r="AE3886" s="197">
        <f t="shared" ca="1" si="850"/>
        <v>0</v>
      </c>
      <c r="AF3886" s="196">
        <f>IFERROR(G3886/SUMIF(A:A,A3886,G:G)*SUMIF(Summary!$A$166:$A$242,'Operations Support'!A3886,Summary!$Q$166:$Q$242),0)</f>
        <v>0</v>
      </c>
      <c r="AG3886" s="196">
        <f t="shared" ca="1" si="851"/>
        <v>0</v>
      </c>
      <c r="AI3886" s="196">
        <f>IFERROR($G3886/SUMIF($A:$A,$A3886,$G:$G)*SUMIF(Summary!$A$247:$A$283,$A3886,Summary!$P$247:$P$283),0)</f>
        <v>0</v>
      </c>
      <c r="AJ3886" s="196">
        <f>IFERROR($G3886/SUMIF($A:$A,$A3886,$G:$G)*(SUMIF(Summary!$A$247:$A$283,$A3886,Summary!$L$247:$L$283)+SUMIF(Summary!$A$297:$A$333,$A3886,Summary!$L$297:$L$333))-AI3886,0)</f>
        <v>0</v>
      </c>
      <c r="AK3886" s="196">
        <f>IFERROR($G3886/SUMIF($A:$A,$A3886,$G:$G)*SUMIF(Summary!$A$247:$A$283,$A3886,Summary!$Q$247:$Q$283),0)</f>
        <v>0</v>
      </c>
      <c r="AL3886" s="196">
        <f>IFERROR($G3886/SUMIF($A:$A,$A3886,$G:$G)*(SUMIF(Summary!$A$247:$A$283,$A3886,Summary!$L$247:$L$283)+SUMIF(Summary!$A$297:$A$333,$A3886,Summary!$L$297:$L$333))-AK3886,0)</f>
        <v>0</v>
      </c>
      <c r="AM3886" s="198"/>
      <c r="AN3886" s="196">
        <f t="shared" ca="1" si="852"/>
        <v>0</v>
      </c>
      <c r="AO3886" s="196">
        <f t="shared" ca="1" si="853"/>
        <v>0</v>
      </c>
    </row>
    <row r="3887" spans="1:41">
      <c r="A3887" s="189">
        <v>42485</v>
      </c>
      <c r="B3887" s="190">
        <v>5</v>
      </c>
      <c r="C3887" s="191" t="s">
        <v>238</v>
      </c>
      <c r="D3887" s="192">
        <f t="shared" si="840"/>
        <v>0</v>
      </c>
      <c r="E3887" s="192">
        <f t="shared" si="841"/>
        <v>0</v>
      </c>
      <c r="F3887" s="192">
        <f t="shared" si="842"/>
        <v>0</v>
      </c>
      <c r="G3887" s="193">
        <f t="shared" si="843"/>
        <v>0</v>
      </c>
      <c r="H3887" s="194">
        <v>0</v>
      </c>
      <c r="I3887" s="194">
        <v>0</v>
      </c>
      <c r="J3887" s="194">
        <v>0</v>
      </c>
      <c r="K3887" s="193">
        <f t="shared" si="844"/>
        <v>0</v>
      </c>
      <c r="L3887" s="194">
        <v>0</v>
      </c>
      <c r="M3887" s="194">
        <v>0</v>
      </c>
      <c r="N3887" s="194">
        <v>0</v>
      </c>
      <c r="O3887" s="193">
        <f t="shared" si="845"/>
        <v>0</v>
      </c>
      <c r="P3887" s="194">
        <v>0</v>
      </c>
      <c r="Q3887" s="194">
        <v>0</v>
      </c>
      <c r="R3887" s="194">
        <v>0</v>
      </c>
      <c r="S3887" s="193">
        <f t="shared" si="846"/>
        <v>0</v>
      </c>
      <c r="T3887" s="193">
        <f t="shared" si="847"/>
        <v>0</v>
      </c>
      <c r="U3887" s="193">
        <f ca="1">OFFSET('Expenditure Study'!$B$7,'Operations Support'!$C3887,'Operations Support'!$B3887)*$G3887</f>
        <v>0</v>
      </c>
      <c r="V3887" s="199">
        <f ca="1">U3887*'Expenditure Study'!$B$31</f>
        <v>0</v>
      </c>
      <c r="W3887" s="199">
        <f ca="1">IF(A3887=10298,1.51,1)*IF($B3887&lt;3,$D3887*'Expenditure Study'!$B$32*OFFSET('Expenditure Study'!$B$7,'Operations Support'!$C3887,'Operations Support'!$B3887),0)</f>
        <v>0</v>
      </c>
      <c r="X3887" s="200">
        <f ca="1">W3887*'Expenditure Study'!$B$31</f>
        <v>0</v>
      </c>
      <c r="Y3887" s="199">
        <f ca="1">U3887*'Expenditure Study'!$B$31</f>
        <v>0</v>
      </c>
      <c r="Z3887" s="200">
        <f ca="1">W3887*'Expenditure Study'!$B$31</f>
        <v>0</v>
      </c>
      <c r="AA3887" s="195">
        <f t="shared" ca="1" si="848"/>
        <v>0</v>
      </c>
      <c r="AB3887" s="195">
        <f t="shared" ca="1" si="849"/>
        <v>0</v>
      </c>
      <c r="AD3887" s="196">
        <f>IFERROR($G3887/SUMIF($A:$A,$A3887,$G:$G)*SUMIF(Summary!$A$166:$A$242,$A3887,Summary!$P$166:$P$242),0)</f>
        <v>0</v>
      </c>
      <c r="AE3887" s="197">
        <f t="shared" ca="1" si="850"/>
        <v>0</v>
      </c>
      <c r="AF3887" s="196">
        <f>IFERROR(G3887/SUMIF(A:A,A3887,G:G)*SUMIF(Summary!$A$166:$A$242,'Operations Support'!A3887,Summary!$Q$166:$Q$242),0)</f>
        <v>0</v>
      </c>
      <c r="AG3887" s="196">
        <f t="shared" ca="1" si="851"/>
        <v>0</v>
      </c>
      <c r="AI3887" s="196">
        <f>IFERROR($G3887/SUMIF($A:$A,$A3887,$G:$G)*SUMIF(Summary!$A$247:$A$283,$A3887,Summary!$P$247:$P$283),0)</f>
        <v>0</v>
      </c>
      <c r="AJ3887" s="196">
        <f>IFERROR($G3887/SUMIF($A:$A,$A3887,$G:$G)*(SUMIF(Summary!$A$247:$A$283,$A3887,Summary!$L$247:$L$283)+SUMIF(Summary!$A$297:$A$333,$A3887,Summary!$L$297:$L$333))-AI3887,0)</f>
        <v>0</v>
      </c>
      <c r="AK3887" s="196">
        <f>IFERROR($G3887/SUMIF($A:$A,$A3887,$G:$G)*SUMIF(Summary!$A$247:$A$283,$A3887,Summary!$Q$247:$Q$283),0)</f>
        <v>0</v>
      </c>
      <c r="AL3887" s="196">
        <f>IFERROR($G3887/SUMIF($A:$A,$A3887,$G:$G)*(SUMIF(Summary!$A$247:$A$283,$A3887,Summary!$L$247:$L$283)+SUMIF(Summary!$A$297:$A$333,$A3887,Summary!$L$297:$L$333))-AK3887,0)</f>
        <v>0</v>
      </c>
      <c r="AM3887" s="198"/>
      <c r="AN3887" s="196">
        <f t="shared" ca="1" si="852"/>
        <v>0</v>
      </c>
      <c r="AO3887" s="196">
        <f t="shared" ca="1" si="853"/>
        <v>0</v>
      </c>
    </row>
    <row r="3888" spans="1:41">
      <c r="A3888" s="189">
        <v>42485</v>
      </c>
      <c r="B3888" s="190">
        <v>5</v>
      </c>
      <c r="C3888" s="191" t="s">
        <v>239</v>
      </c>
      <c r="D3888" s="192">
        <f t="shared" si="840"/>
        <v>0</v>
      </c>
      <c r="E3888" s="192">
        <f t="shared" si="841"/>
        <v>0</v>
      </c>
      <c r="F3888" s="192">
        <f t="shared" si="842"/>
        <v>0</v>
      </c>
      <c r="G3888" s="193">
        <f t="shared" si="843"/>
        <v>0</v>
      </c>
      <c r="H3888" s="194">
        <v>0</v>
      </c>
      <c r="I3888" s="194">
        <v>0</v>
      </c>
      <c r="J3888" s="194">
        <v>0</v>
      </c>
      <c r="K3888" s="193">
        <f t="shared" si="844"/>
        <v>0</v>
      </c>
      <c r="L3888" s="194">
        <v>0</v>
      </c>
      <c r="M3888" s="194">
        <v>0</v>
      </c>
      <c r="N3888" s="194">
        <v>0</v>
      </c>
      <c r="O3888" s="193">
        <f t="shared" si="845"/>
        <v>0</v>
      </c>
      <c r="P3888" s="194">
        <v>0</v>
      </c>
      <c r="Q3888" s="194">
        <v>0</v>
      </c>
      <c r="R3888" s="194">
        <v>0</v>
      </c>
      <c r="S3888" s="193">
        <f t="shared" si="846"/>
        <v>0</v>
      </c>
      <c r="T3888" s="193">
        <f t="shared" si="847"/>
        <v>0</v>
      </c>
      <c r="U3888" s="193">
        <f ca="1">OFFSET('Expenditure Study'!$B$7,'Operations Support'!$C3888,'Operations Support'!$B3888)*$G3888</f>
        <v>0</v>
      </c>
      <c r="V3888" s="199">
        <f ca="1">U3888*'Expenditure Study'!$B$31</f>
        <v>0</v>
      </c>
      <c r="W3888" s="199">
        <f ca="1">IF(A3888=10298,1.51,1)*IF($B3888&lt;3,$D3888*'Expenditure Study'!$B$32*OFFSET('Expenditure Study'!$B$7,'Operations Support'!$C3888,'Operations Support'!$B3888),0)</f>
        <v>0</v>
      </c>
      <c r="X3888" s="200">
        <f ca="1">W3888*'Expenditure Study'!$B$31</f>
        <v>0</v>
      </c>
      <c r="Y3888" s="199">
        <f ca="1">U3888*'Expenditure Study'!$B$31</f>
        <v>0</v>
      </c>
      <c r="Z3888" s="200">
        <f ca="1">W3888*'Expenditure Study'!$B$31</f>
        <v>0</v>
      </c>
      <c r="AA3888" s="195">
        <f t="shared" ca="1" si="848"/>
        <v>0</v>
      </c>
      <c r="AB3888" s="195">
        <f t="shared" ca="1" si="849"/>
        <v>0</v>
      </c>
      <c r="AD3888" s="196">
        <f>IFERROR($G3888/SUMIF($A:$A,$A3888,$G:$G)*SUMIF(Summary!$A$166:$A$242,$A3888,Summary!$P$166:$P$242),0)</f>
        <v>0</v>
      </c>
      <c r="AE3888" s="197">
        <f t="shared" ca="1" si="850"/>
        <v>0</v>
      </c>
      <c r="AF3888" s="196">
        <f>IFERROR(G3888/SUMIF(A:A,A3888,G:G)*SUMIF(Summary!$A$166:$A$242,'Operations Support'!A3888,Summary!$Q$166:$Q$242),0)</f>
        <v>0</v>
      </c>
      <c r="AG3888" s="196">
        <f t="shared" ca="1" si="851"/>
        <v>0</v>
      </c>
      <c r="AI3888" s="196">
        <f>IFERROR($G3888/SUMIF($A:$A,$A3888,$G:$G)*SUMIF(Summary!$A$247:$A$283,$A3888,Summary!$P$247:$P$283),0)</f>
        <v>0</v>
      </c>
      <c r="AJ3888" s="196">
        <f>IFERROR($G3888/SUMIF($A:$A,$A3888,$G:$G)*(SUMIF(Summary!$A$247:$A$283,$A3888,Summary!$L$247:$L$283)+SUMIF(Summary!$A$297:$A$333,$A3888,Summary!$L$297:$L$333))-AI3888,0)</f>
        <v>0</v>
      </c>
      <c r="AK3888" s="196">
        <f>IFERROR($G3888/SUMIF($A:$A,$A3888,$G:$G)*SUMIF(Summary!$A$247:$A$283,$A3888,Summary!$Q$247:$Q$283),0)</f>
        <v>0</v>
      </c>
      <c r="AL3888" s="196">
        <f>IFERROR($G3888/SUMIF($A:$A,$A3888,$G:$G)*(SUMIF(Summary!$A$247:$A$283,$A3888,Summary!$L$247:$L$283)+SUMIF(Summary!$A$297:$A$333,$A3888,Summary!$L$297:$L$333))-AK3888,0)</f>
        <v>0</v>
      </c>
      <c r="AM3888" s="198"/>
      <c r="AN3888" s="196">
        <f t="shared" ca="1" si="852"/>
        <v>0</v>
      </c>
      <c r="AO3888" s="196">
        <f t="shared" ca="1" si="853"/>
        <v>0</v>
      </c>
    </row>
    <row r="3889" spans="1:41">
      <c r="A3889" s="189">
        <v>42485</v>
      </c>
      <c r="B3889" s="190">
        <v>5</v>
      </c>
      <c r="C3889" s="191" t="s">
        <v>240</v>
      </c>
      <c r="D3889" s="192">
        <f t="shared" si="840"/>
        <v>0</v>
      </c>
      <c r="E3889" s="192">
        <f t="shared" si="841"/>
        <v>0</v>
      </c>
      <c r="F3889" s="192">
        <f t="shared" si="842"/>
        <v>0</v>
      </c>
      <c r="G3889" s="193">
        <f t="shared" si="843"/>
        <v>0</v>
      </c>
      <c r="H3889" s="194">
        <v>0</v>
      </c>
      <c r="I3889" s="194">
        <v>0</v>
      </c>
      <c r="J3889" s="194">
        <v>0</v>
      </c>
      <c r="K3889" s="193">
        <f t="shared" si="844"/>
        <v>0</v>
      </c>
      <c r="L3889" s="194">
        <v>0</v>
      </c>
      <c r="M3889" s="194">
        <v>0</v>
      </c>
      <c r="N3889" s="194">
        <v>0</v>
      </c>
      <c r="O3889" s="193">
        <f t="shared" si="845"/>
        <v>0</v>
      </c>
      <c r="P3889" s="194">
        <v>0</v>
      </c>
      <c r="Q3889" s="194">
        <v>0</v>
      </c>
      <c r="R3889" s="194">
        <v>0</v>
      </c>
      <c r="S3889" s="193">
        <f t="shared" si="846"/>
        <v>0</v>
      </c>
      <c r="T3889" s="193">
        <f t="shared" si="847"/>
        <v>0</v>
      </c>
      <c r="U3889" s="193">
        <f ca="1">OFFSET('Expenditure Study'!$B$7,'Operations Support'!$C3889,'Operations Support'!$B3889)*$G3889</f>
        <v>0</v>
      </c>
      <c r="V3889" s="199">
        <f ca="1">U3889*'Expenditure Study'!$B$31</f>
        <v>0</v>
      </c>
      <c r="W3889" s="199">
        <f ca="1">IF(A3889=10298,1.51,1)*IF($B3889&lt;3,$D3889*'Expenditure Study'!$B$32*OFFSET('Expenditure Study'!$B$7,'Operations Support'!$C3889,'Operations Support'!$B3889),0)</f>
        <v>0</v>
      </c>
      <c r="X3889" s="200">
        <f ca="1">W3889*'Expenditure Study'!$B$31</f>
        <v>0</v>
      </c>
      <c r="Y3889" s="199">
        <f ca="1">U3889*'Expenditure Study'!$B$31</f>
        <v>0</v>
      </c>
      <c r="Z3889" s="200">
        <f ca="1">W3889*'Expenditure Study'!$B$31</f>
        <v>0</v>
      </c>
      <c r="AA3889" s="195">
        <f t="shared" ca="1" si="848"/>
        <v>0</v>
      </c>
      <c r="AB3889" s="195">
        <f t="shared" ca="1" si="849"/>
        <v>0</v>
      </c>
      <c r="AD3889" s="196">
        <f>IFERROR($G3889/SUMIF($A:$A,$A3889,$G:$G)*SUMIF(Summary!$A$166:$A$242,$A3889,Summary!$P$166:$P$242),0)</f>
        <v>0</v>
      </c>
      <c r="AE3889" s="197">
        <f t="shared" ca="1" si="850"/>
        <v>0</v>
      </c>
      <c r="AF3889" s="196">
        <f>IFERROR(G3889/SUMIF(A:A,A3889,G:G)*SUMIF(Summary!$A$166:$A$242,'Operations Support'!A3889,Summary!$Q$166:$Q$242),0)</f>
        <v>0</v>
      </c>
      <c r="AG3889" s="196">
        <f t="shared" ca="1" si="851"/>
        <v>0</v>
      </c>
      <c r="AI3889" s="196">
        <f>IFERROR($G3889/SUMIF($A:$A,$A3889,$G:$G)*SUMIF(Summary!$A$247:$A$283,$A3889,Summary!$P$247:$P$283),0)</f>
        <v>0</v>
      </c>
      <c r="AJ3889" s="196">
        <f>IFERROR($G3889/SUMIF($A:$A,$A3889,$G:$G)*(SUMIF(Summary!$A$247:$A$283,$A3889,Summary!$L$247:$L$283)+SUMIF(Summary!$A$297:$A$333,$A3889,Summary!$L$297:$L$333))-AI3889,0)</f>
        <v>0</v>
      </c>
      <c r="AK3889" s="196">
        <f>IFERROR($G3889/SUMIF($A:$A,$A3889,$G:$G)*SUMIF(Summary!$A$247:$A$283,$A3889,Summary!$Q$247:$Q$283),0)</f>
        <v>0</v>
      </c>
      <c r="AL3889" s="196">
        <f>IFERROR($G3889/SUMIF($A:$A,$A3889,$G:$G)*(SUMIF(Summary!$A$247:$A$283,$A3889,Summary!$L$247:$L$283)+SUMIF(Summary!$A$297:$A$333,$A3889,Summary!$L$297:$L$333))-AK3889,0)</f>
        <v>0</v>
      </c>
      <c r="AM3889" s="198"/>
      <c r="AN3889" s="196">
        <f t="shared" ca="1" si="852"/>
        <v>0</v>
      </c>
      <c r="AO3889" s="196">
        <f t="shared" ca="1" si="853"/>
        <v>0</v>
      </c>
    </row>
    <row r="3890" spans="1:41">
      <c r="D3890" s="179">
        <f>SUM(D5:D3889)</f>
        <v>5854736.4400000013</v>
      </c>
      <c r="E3890" s="179">
        <f>SUM(E5:E3889)</f>
        <v>10140572.309999999</v>
      </c>
      <c r="F3890" s="179">
        <f>SUM(F5:F3889)</f>
        <v>17917</v>
      </c>
      <c r="G3890" s="179">
        <f t="shared" si="843"/>
        <v>15977391.75</v>
      </c>
      <c r="H3890" s="179">
        <f>SUM(H5:H3889)</f>
        <v>2493479.3299999996</v>
      </c>
      <c r="I3890" s="179">
        <f>SUM(I5:I3889)</f>
        <v>4438330.0299999975</v>
      </c>
      <c r="J3890" s="179">
        <f>SUM(J5:J3889)</f>
        <v>6876</v>
      </c>
      <c r="K3890" s="179">
        <f t="shared" si="844"/>
        <v>6924933.3599999975</v>
      </c>
      <c r="L3890" s="179">
        <f>SUM(L5:L3889)</f>
        <v>2655118.2300000014</v>
      </c>
      <c r="M3890" s="179">
        <f>SUM(M5:M3889)</f>
        <v>4674055.2600000044</v>
      </c>
      <c r="N3890" s="179">
        <f>SUM(N5:N3889)</f>
        <v>7015</v>
      </c>
      <c r="O3890" s="179">
        <f t="shared" si="845"/>
        <v>7322158.4900000058</v>
      </c>
      <c r="P3890" s="179">
        <f>SUM(P5:P3889)</f>
        <v>706138.88000000012</v>
      </c>
      <c r="Q3890" s="179">
        <f>SUM(Q5:Q3889)</f>
        <v>1028187.0199999998</v>
      </c>
      <c r="R3890" s="179">
        <f>SUM(R5:R3889)</f>
        <v>4026</v>
      </c>
      <c r="S3890" s="179">
        <f t="shared" si="846"/>
        <v>1730299.9</v>
      </c>
      <c r="T3890" s="179"/>
      <c r="U3890" s="591">
        <f ca="1">SUM(U5:U3889)</f>
        <v>38347688.573199935</v>
      </c>
      <c r="V3890" s="179">
        <f t="shared" ref="V3890:AB3890" ca="1" si="854">SUM(V5:V3889)</f>
        <v>2265703417.2324662</v>
      </c>
      <c r="W3890" s="591">
        <f t="shared" ca="1" si="854"/>
        <v>750617.74259919894</v>
      </c>
      <c r="X3890" s="179">
        <f t="shared" ca="1" si="854"/>
        <v>44348883.797676437</v>
      </c>
      <c r="Y3890" s="179">
        <f t="shared" ca="1" si="854"/>
        <v>2265703417.2324662</v>
      </c>
      <c r="Z3890" s="179">
        <f t="shared" ca="1" si="854"/>
        <v>44348883.797676437</v>
      </c>
      <c r="AA3890" s="179">
        <f t="shared" ca="1" si="854"/>
        <v>2310052301.0301466</v>
      </c>
      <c r="AB3890" s="179">
        <f t="shared" ca="1" si="854"/>
        <v>2310052301.0301466</v>
      </c>
      <c r="AC3890" s="179"/>
      <c r="AD3890" s="179"/>
      <c r="AE3890" s="179"/>
      <c r="AF3890" s="179"/>
      <c r="AG3890" s="179"/>
      <c r="AH3890" s="179"/>
      <c r="AI3890" s="179"/>
      <c r="AJ3890" s="179"/>
      <c r="AK3890" s="179"/>
      <c r="AL3890" s="179"/>
      <c r="AM3890" s="179"/>
      <c r="AN3890" s="179"/>
      <c r="AO3890" s="179"/>
    </row>
    <row r="3891" spans="1:41">
      <c r="O3891" s="180" t="s">
        <v>396</v>
      </c>
      <c r="U3891" s="179"/>
      <c r="W3891" s="591">
        <f ca="1">U3890+W3890</f>
        <v>39098306.315799132</v>
      </c>
    </row>
    <row r="3892" spans="1:41">
      <c r="D3892" s="222"/>
      <c r="E3892" s="222"/>
      <c r="F3892" s="222"/>
      <c r="G3892" s="222"/>
      <c r="H3892" s="222"/>
      <c r="I3892" s="222"/>
      <c r="J3892" s="222"/>
      <c r="K3892" s="222"/>
      <c r="L3892" s="222"/>
      <c r="M3892" s="222"/>
      <c r="N3892" s="222"/>
      <c r="O3892" s="222"/>
      <c r="P3892" s="222"/>
      <c r="Q3892" s="222"/>
      <c r="R3892" s="222"/>
      <c r="S3892" s="222"/>
    </row>
    <row r="3893" spans="1:41">
      <c r="D3893" s="179"/>
      <c r="E3893" s="179"/>
      <c r="F3893" s="179"/>
      <c r="G3893" s="179"/>
      <c r="H3893" s="179"/>
      <c r="I3893" s="179"/>
      <c r="J3893" s="179"/>
      <c r="K3893" s="179"/>
      <c r="L3893" s="179"/>
      <c r="M3893" s="179"/>
      <c r="N3893" s="179"/>
      <c r="O3893" s="179"/>
    </row>
    <row r="3894" spans="1:41">
      <c r="E3894" s="592"/>
    </row>
    <row r="3895" spans="1:41">
      <c r="E3895" s="592"/>
    </row>
  </sheetData>
  <autoFilter ref="A4:AO3891" xr:uid="{00000000-0001-0000-0300-000000000000}"/>
  <customSheetViews>
    <customSheetView guid="{D2A8523F-42D4-4968-A72F-21832F1DB84F}" fitToPage="1" printArea="1" showRuler="0">
      <pageMargins left="0.25" right="0.25" top="0.5" bottom="0.5" header="0.25" footer="0.25"/>
      <printOptions gridLines="1"/>
      <pageSetup scale="59" orientation="landscape" horizontalDpi="4294967293" r:id="rId1"/>
      <headerFooter alignWithMargins="0"/>
    </customSheetView>
    <customSheetView guid="{C593DCC3-48F5-49D3-A249-760A4EB596FD}" fitToPage="1" printArea="1" showRuler="0">
      <pageMargins left="0.25" right="0.25" top="0.5" bottom="0.5" header="0.25" footer="0.25"/>
      <printOptions gridLines="1"/>
      <pageSetup scale="59" orientation="landscape" horizontalDpi="4294967293" r:id="rId2"/>
      <headerFooter alignWithMargins="0"/>
    </customSheetView>
    <customSheetView guid="{35BFC459-B22D-40B1-9702-541F957448D5}" fitToPage="1" printArea="1" showRuler="0">
      <pageMargins left="0.25" right="0.25" top="0.5" bottom="0.5" header="0.25" footer="0.25"/>
      <printOptions gridLines="1"/>
      <pageSetup scale="59" orientation="landscape" horizontalDpi="4294967293" r:id="rId3"/>
      <headerFooter alignWithMargins="0"/>
    </customSheetView>
    <customSheetView guid="{91FF6182-D2EC-4CD1-9CDF-7C925FC791E8}" fitToPage="1" printArea="1" showRuler="0">
      <pageMargins left="0.25" right="0.25" top="0.5" bottom="0.5" header="0.25" footer="0.25"/>
      <printOptions gridLines="1"/>
      <pageSetup scale="59" orientation="landscape" horizontalDpi="4294967293" r:id="rId4"/>
      <headerFooter alignWithMargins="0"/>
    </customSheetView>
    <customSheetView guid="{675F30BC-42CF-41EB-9295-12D8590553A4}" scale="75" showPageBreaks="1" fitToPage="1" printArea="1" hiddenRows="1" hiddenColumns="1" showRuler="0" topLeftCell="B3928">
      <selection activeCell="B3933" sqref="B3933:M4046"/>
      <pageMargins left="0.25" right="0.25" top="0.5" bottom="0.5" header="0.25" footer="0.25"/>
      <printOptions gridLines="1"/>
      <pageSetup scale="74" fitToHeight="3" orientation="landscape" horizontalDpi="4294967293" r:id="rId5"/>
      <headerFooter alignWithMargins="0">
        <oddFooter>&amp;C&amp;P of &amp;N</oddFooter>
      </headerFooter>
    </customSheetView>
    <customSheetView guid="{FC4770E7-5AA9-45AB-93B4-AB306746D478}" fitToPage="1" printArea="1" showRuler="0">
      <pageMargins left="0.25" right="0.25" top="0.5" bottom="0.5" header="0.25" footer="0.25"/>
      <printOptions gridLines="1"/>
      <pageSetup scale="59" orientation="landscape" horizontalDpi="4294967293" r:id="rId6"/>
      <headerFooter alignWithMargins="0"/>
    </customSheetView>
    <customSheetView guid="{95AD7BEF-F518-46C7-B565-EC569F4CD3DD}" scale="75" hiddenRows="1" showRuler="0" topLeftCell="I2336">
      <selection activeCell="K3895" sqref="K3895"/>
      <pageMargins left="0.75" right="0.75" top="1" bottom="1" header="0.5" footer="0.5"/>
      <pageSetup orientation="portrait" horizontalDpi="4294967293" r:id="rId7"/>
      <headerFooter alignWithMargins="0"/>
    </customSheetView>
    <customSheetView guid="{DE388A6B-882C-495C-AAE9-5FF5D9FE9DAB}" scale="75" showPageBreaks="1" fitToPage="1" printArea="1" hiddenRows="1" hiddenColumns="1" showRuler="0" topLeftCell="C1">
      <selection activeCell="D893" sqref="D782:D893"/>
      <pageMargins left="0.25" right="0.25" top="0.5" bottom="0.5" header="0.25" footer="0.25"/>
      <printOptions gridLines="1"/>
      <pageSetup scale="59" orientation="landscape" horizontalDpi="4294967293" r:id="rId8"/>
      <headerFooter alignWithMargins="0"/>
    </customSheetView>
  </customSheetViews>
  <phoneticPr fontId="7" type="noConversion"/>
  <pageMargins left="0.25" right="0.25" top="0.17" bottom="0.33" header="0.17" footer="0.17"/>
  <pageSetup scale="83" fitToHeight="0" orientation="portrait" r:id="rId9"/>
  <headerFooter alignWithMargins="0">
    <oddFooter>Prepared by Paul Turcotte &amp;D&amp;RPage &amp;P</oddFooter>
  </headerFooter>
  <ignoredErrors>
    <ignoredError sqref="A1 A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1">
    <tabColor rgb="FF00B050"/>
    <pageSetUpPr autoPageBreaks="0" fitToPage="1"/>
  </sheetPr>
  <dimension ref="A1:BL38"/>
  <sheetViews>
    <sheetView showGridLines="0" zoomScale="85" zoomScaleNormal="85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Z11" sqref="Z11"/>
    </sheetView>
  </sheetViews>
  <sheetFormatPr defaultColWidth="9.109375" defaultRowHeight="13.8"/>
  <cols>
    <col min="1" max="1" width="7.109375" style="77" customWidth="1"/>
    <col min="2" max="2" width="28.109375" style="77" customWidth="1"/>
    <col min="3" max="3" width="16.109375" style="77" customWidth="1"/>
    <col min="4" max="4" width="17.88671875" style="77" customWidth="1"/>
    <col min="5" max="5" width="18" style="77" customWidth="1"/>
    <col min="6" max="6" width="16" style="77" customWidth="1"/>
    <col min="7" max="7" width="15.109375" style="77" customWidth="1"/>
    <col min="8" max="8" width="6.88671875" style="77" customWidth="1"/>
    <col min="9" max="9" width="8.109375" style="77" customWidth="1"/>
    <col min="10" max="10" width="8" style="77" customWidth="1"/>
    <col min="11" max="11" width="6" style="77" bestFit="1" customWidth="1"/>
    <col min="12" max="14" width="8" style="77" customWidth="1"/>
    <col min="15" max="15" width="17.44140625" style="77" bestFit="1" customWidth="1"/>
    <col min="16" max="54" width="9.109375" style="77"/>
    <col min="55" max="56" width="10" style="77" bestFit="1" customWidth="1"/>
    <col min="57" max="63" width="9.33203125" style="77" bestFit="1" customWidth="1"/>
    <col min="64" max="16384" width="9.109375" style="77"/>
  </cols>
  <sheetData>
    <row r="1" spans="1:64">
      <c r="B1" s="105" t="str">
        <f>Summary!A1</f>
        <v>General Academic Institutions - Formula Funding - 2024-2025</v>
      </c>
      <c r="F1" s="206"/>
      <c r="G1" s="180"/>
      <c r="H1" s="180"/>
    </row>
    <row r="2" spans="1:64">
      <c r="B2" s="105" t="s">
        <v>294</v>
      </c>
      <c r="F2" s="206"/>
      <c r="G2" s="180"/>
      <c r="H2" s="180"/>
    </row>
    <row r="3" spans="1:64" ht="9" customHeight="1" thickBot="1">
      <c r="F3" s="206"/>
      <c r="G3" s="180"/>
      <c r="H3" s="105"/>
      <c r="M3" s="206"/>
      <c r="N3" s="180"/>
    </row>
    <row r="4" spans="1:64">
      <c r="B4" s="682"/>
      <c r="C4" s="683"/>
      <c r="D4" s="683"/>
      <c r="E4" s="683"/>
      <c r="F4" s="683"/>
      <c r="G4" s="684"/>
      <c r="H4" s="207"/>
    </row>
    <row r="5" spans="1:64">
      <c r="B5" s="685" t="s">
        <v>449</v>
      </c>
      <c r="C5" s="686"/>
      <c r="D5" s="686"/>
      <c r="E5" s="686"/>
      <c r="F5" s="686"/>
      <c r="G5" s="687"/>
      <c r="H5" s="207"/>
    </row>
    <row r="6" spans="1:64" ht="14.4" thickBot="1">
      <c r="B6" s="688" t="s">
        <v>30</v>
      </c>
      <c r="C6" s="689"/>
      <c r="D6" s="689"/>
      <c r="E6" s="689"/>
      <c r="F6" s="689"/>
      <c r="G6" s="690"/>
      <c r="H6" s="207"/>
    </row>
    <row r="7" spans="1:64" ht="28.2" thickBot="1">
      <c r="A7" s="547" t="s">
        <v>421</v>
      </c>
      <c r="B7" s="208" t="s">
        <v>29</v>
      </c>
      <c r="C7" s="209" t="s">
        <v>175</v>
      </c>
      <c r="D7" s="209" t="s">
        <v>176</v>
      </c>
      <c r="E7" s="210" t="s">
        <v>177</v>
      </c>
      <c r="F7" s="210" t="s">
        <v>178</v>
      </c>
      <c r="G7" s="211" t="s">
        <v>179</v>
      </c>
      <c r="H7" s="207"/>
      <c r="BC7" s="78">
        <v>1</v>
      </c>
      <c r="BD7" s="78">
        <v>2</v>
      </c>
      <c r="BE7" s="78">
        <v>3</v>
      </c>
      <c r="BF7" s="78">
        <v>4</v>
      </c>
      <c r="BG7" s="78">
        <v>5</v>
      </c>
      <c r="BH7" s="78"/>
      <c r="BI7" s="78"/>
      <c r="BJ7" s="78"/>
      <c r="BK7" s="78"/>
      <c r="BL7" s="78"/>
    </row>
    <row r="8" spans="1:64">
      <c r="A8" s="550">
        <v>1</v>
      </c>
      <c r="B8" s="548" t="s">
        <v>4</v>
      </c>
      <c r="C8" s="212">
        <v>1</v>
      </c>
      <c r="D8" s="212">
        <v>1.84</v>
      </c>
      <c r="E8" s="212">
        <v>4.46</v>
      </c>
      <c r="F8" s="212">
        <v>14.73</v>
      </c>
      <c r="G8" s="212">
        <v>0</v>
      </c>
      <c r="H8" s="178"/>
      <c r="O8" s="213"/>
      <c r="P8" s="213"/>
      <c r="Q8" s="213"/>
      <c r="R8" s="213"/>
      <c r="S8" s="213"/>
      <c r="T8" s="213"/>
      <c r="U8" s="213"/>
      <c r="V8" s="213"/>
      <c r="W8" s="213"/>
      <c r="X8" s="21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S8" s="213"/>
      <c r="AT8" s="213"/>
      <c r="AU8" s="213"/>
      <c r="AV8" s="213"/>
      <c r="AW8" s="213"/>
      <c r="AX8" s="213"/>
      <c r="AY8" s="213"/>
      <c r="AZ8" s="213"/>
      <c r="BA8" s="213"/>
      <c r="BB8" s="213"/>
      <c r="BC8" s="78">
        <f>SUMIFS('Operations Support'!$G:$G,'Operations Support'!$B:$B,'Expenditure Study'!BC$7,'Operations Support'!$C:$C,'Expenditure Study'!#REF!)</f>
        <v>0</v>
      </c>
      <c r="BD8" s="78">
        <f>SUMIFS('Operations Support'!$G:$G,'Operations Support'!$B:$B,'Expenditure Study'!BD$7,'Operations Support'!$C:$C,'Expenditure Study'!#REF!)</f>
        <v>0</v>
      </c>
      <c r="BE8" s="78">
        <f>SUMIFS('Operations Support'!$G:$G,'Operations Support'!$B:$B,'Expenditure Study'!BE$7,'Operations Support'!$C:$C,'Expenditure Study'!#REF!)</f>
        <v>0</v>
      </c>
      <c r="BF8" s="78">
        <f>SUMIFS('Operations Support'!$G:$G,'Operations Support'!$B:$B,'Expenditure Study'!BF$7,'Operations Support'!$C:$C,'Expenditure Study'!#REF!)</f>
        <v>0</v>
      </c>
      <c r="BG8" s="78">
        <f>SUMIFS('Operations Support'!$G:$G,'Operations Support'!$B:$B,'Expenditure Study'!BG$7,'Operations Support'!$C:$C,'Expenditure Study'!#REF!)</f>
        <v>0</v>
      </c>
      <c r="BH8" s="214"/>
      <c r="BI8" s="214"/>
      <c r="BJ8" s="214"/>
      <c r="BK8" s="214"/>
      <c r="BL8" s="214"/>
    </row>
    <row r="9" spans="1:64">
      <c r="A9" s="550">
        <v>2</v>
      </c>
      <c r="B9" s="549" t="s">
        <v>6</v>
      </c>
      <c r="C9" s="212">
        <v>1.34</v>
      </c>
      <c r="D9" s="212">
        <v>2.63</v>
      </c>
      <c r="E9" s="212">
        <v>7</v>
      </c>
      <c r="F9" s="212">
        <v>21.74</v>
      </c>
      <c r="G9" s="212">
        <v>0</v>
      </c>
      <c r="H9" s="178"/>
      <c r="O9" s="213"/>
      <c r="P9" s="213"/>
      <c r="Q9" s="213"/>
      <c r="R9" s="213"/>
      <c r="S9" s="213"/>
      <c r="T9" s="213"/>
      <c r="U9" s="213"/>
      <c r="V9" s="213"/>
      <c r="W9" s="213"/>
      <c r="X9" s="213"/>
      <c r="Y9" s="213"/>
      <c r="Z9" s="213"/>
      <c r="AA9" s="213"/>
      <c r="AB9" s="213"/>
      <c r="AC9" s="213"/>
      <c r="AD9" s="213"/>
      <c r="AE9" s="213"/>
      <c r="AF9" s="213"/>
      <c r="AG9" s="213"/>
      <c r="AH9" s="213"/>
      <c r="AI9" s="213"/>
      <c r="AJ9" s="213"/>
      <c r="AK9" s="213"/>
      <c r="AL9" s="213"/>
      <c r="AM9" s="213"/>
      <c r="AN9" s="213"/>
      <c r="AO9" s="213"/>
      <c r="AP9" s="213"/>
      <c r="AQ9" s="213"/>
      <c r="AR9" s="213"/>
      <c r="AS9" s="213"/>
      <c r="AT9" s="213"/>
      <c r="AU9" s="213"/>
      <c r="AV9" s="213"/>
      <c r="AW9" s="213"/>
      <c r="AX9" s="213"/>
      <c r="AY9" s="213"/>
      <c r="AZ9" s="213"/>
      <c r="BA9" s="213"/>
      <c r="BB9" s="213"/>
      <c r="BC9" s="78">
        <f>SUMIFS('Operations Support'!$G:$G,'Operations Support'!$B:$B,'Expenditure Study'!BC$7,'Operations Support'!$C:$C,'Expenditure Study'!#REF!)</f>
        <v>0</v>
      </c>
      <c r="BD9" s="78">
        <f>SUMIFS('Operations Support'!$G:$G,'Operations Support'!$B:$B,'Expenditure Study'!BD$7,'Operations Support'!$C:$C,'Expenditure Study'!#REF!)</f>
        <v>0</v>
      </c>
      <c r="BE9" s="78">
        <f>SUMIFS('Operations Support'!$G:$G,'Operations Support'!$B:$B,'Expenditure Study'!BE$7,'Operations Support'!$C:$C,'Expenditure Study'!#REF!)</f>
        <v>0</v>
      </c>
      <c r="BF9" s="78">
        <f>SUMIFS('Operations Support'!$G:$G,'Operations Support'!$B:$B,'Expenditure Study'!BF$7,'Operations Support'!$C:$C,'Expenditure Study'!#REF!)</f>
        <v>0</v>
      </c>
      <c r="BG9" s="78">
        <f>SUMIFS('Operations Support'!$G:$G,'Operations Support'!$B:$B,'Expenditure Study'!BG$7,'Operations Support'!$C:$C,'Expenditure Study'!#REF!)</f>
        <v>0</v>
      </c>
      <c r="BH9" s="214"/>
      <c r="BI9" s="214"/>
      <c r="BJ9" s="214"/>
      <c r="BK9" s="214"/>
      <c r="BL9" s="214"/>
    </row>
    <row r="10" spans="1:64">
      <c r="A10" s="550">
        <v>3</v>
      </c>
      <c r="B10" s="549" t="s">
        <v>7</v>
      </c>
      <c r="C10" s="212">
        <v>1.37</v>
      </c>
      <c r="D10" s="212">
        <v>2.66</v>
      </c>
      <c r="E10" s="212">
        <v>7.51</v>
      </c>
      <c r="F10" s="212">
        <v>10.1</v>
      </c>
      <c r="G10" s="212">
        <v>0</v>
      </c>
      <c r="H10" s="178"/>
      <c r="O10" s="213"/>
      <c r="P10" s="213"/>
      <c r="Q10" s="213"/>
      <c r="R10" s="213"/>
      <c r="S10" s="213"/>
      <c r="T10" s="213"/>
      <c r="U10" s="213"/>
      <c r="V10" s="213"/>
      <c r="W10" s="213"/>
      <c r="X10" s="213"/>
      <c r="Y10" s="213"/>
      <c r="Z10" s="213"/>
      <c r="AA10" s="213"/>
      <c r="AB10" s="213"/>
      <c r="AC10" s="213"/>
      <c r="AD10" s="213"/>
      <c r="AE10" s="213"/>
      <c r="AF10" s="213"/>
      <c r="AG10" s="213"/>
      <c r="AH10" s="213"/>
      <c r="AI10" s="213"/>
      <c r="AJ10" s="213"/>
      <c r="AK10" s="213"/>
      <c r="AL10" s="213"/>
      <c r="AM10" s="213"/>
      <c r="AN10" s="213"/>
      <c r="AO10" s="213"/>
      <c r="AP10" s="213"/>
      <c r="AQ10" s="213"/>
      <c r="AR10" s="213"/>
      <c r="AS10" s="213"/>
      <c r="AT10" s="213"/>
      <c r="AU10" s="213"/>
      <c r="AV10" s="213"/>
      <c r="AW10" s="213"/>
      <c r="AX10" s="213"/>
      <c r="AY10" s="213"/>
      <c r="AZ10" s="213"/>
      <c r="BA10" s="213"/>
      <c r="BB10" s="213"/>
      <c r="BC10" s="78">
        <f>SUMIFS('Operations Support'!$G:$G,'Operations Support'!$B:$B,'Expenditure Study'!BC$7,'Operations Support'!$C:$C,'Expenditure Study'!#REF!)</f>
        <v>0</v>
      </c>
      <c r="BD10" s="78">
        <f>SUMIFS('Operations Support'!$G:$G,'Operations Support'!$B:$B,'Expenditure Study'!BD$7,'Operations Support'!$C:$C,'Expenditure Study'!#REF!)</f>
        <v>0</v>
      </c>
      <c r="BE10" s="78">
        <f>SUMIFS('Operations Support'!$G:$G,'Operations Support'!$B:$B,'Expenditure Study'!BE$7,'Operations Support'!$C:$C,'Expenditure Study'!#REF!)</f>
        <v>0</v>
      </c>
      <c r="BF10" s="78">
        <f>SUMIFS('Operations Support'!$G:$G,'Operations Support'!$B:$B,'Expenditure Study'!BF$7,'Operations Support'!$C:$C,'Expenditure Study'!#REF!)</f>
        <v>0</v>
      </c>
      <c r="BG10" s="78">
        <f>SUMIFS('Operations Support'!$G:$G,'Operations Support'!$B:$B,'Expenditure Study'!BG$7,'Operations Support'!$C:$C,'Expenditure Study'!#REF!)</f>
        <v>0</v>
      </c>
      <c r="BH10" s="214"/>
      <c r="BI10" s="214"/>
      <c r="BJ10" s="214"/>
      <c r="BK10" s="214"/>
      <c r="BL10" s="214"/>
    </row>
    <row r="11" spans="1:64">
      <c r="A11" s="550">
        <v>4</v>
      </c>
      <c r="B11" s="549" t="s">
        <v>8</v>
      </c>
      <c r="C11" s="212">
        <v>1.26</v>
      </c>
      <c r="D11" s="212">
        <v>1.9</v>
      </c>
      <c r="E11" s="212">
        <v>2.2400000000000002</v>
      </c>
      <c r="F11" s="212">
        <v>7.82</v>
      </c>
      <c r="G11" s="212">
        <v>0</v>
      </c>
      <c r="H11" s="178"/>
      <c r="O11" s="213"/>
      <c r="P11" s="213"/>
      <c r="Q11" s="213"/>
      <c r="R11" s="213"/>
      <c r="S11" s="213"/>
      <c r="T11" s="213"/>
      <c r="U11" s="213"/>
      <c r="V11" s="213"/>
      <c r="W11" s="213"/>
      <c r="X11" s="213"/>
      <c r="Y11" s="213"/>
      <c r="Z11" s="213"/>
      <c r="AA11" s="213"/>
      <c r="AB11" s="213"/>
      <c r="AC11" s="213"/>
      <c r="AD11" s="213"/>
      <c r="AE11" s="213"/>
      <c r="AF11" s="213"/>
      <c r="AG11" s="213"/>
      <c r="AH11" s="213"/>
      <c r="AI11" s="213"/>
      <c r="AJ11" s="213"/>
      <c r="AK11" s="213"/>
      <c r="AL11" s="213"/>
      <c r="AM11" s="213"/>
      <c r="AN11" s="213"/>
      <c r="AO11" s="213"/>
      <c r="AP11" s="213"/>
      <c r="AQ11" s="213"/>
      <c r="AR11" s="213"/>
      <c r="AS11" s="213"/>
      <c r="AT11" s="213"/>
      <c r="AU11" s="213"/>
      <c r="AV11" s="213"/>
      <c r="AW11" s="213"/>
      <c r="AX11" s="213"/>
      <c r="AY11" s="213"/>
      <c r="AZ11" s="213"/>
      <c r="BA11" s="213"/>
      <c r="BB11" s="213"/>
      <c r="BC11" s="78">
        <f>SUMIFS('Operations Support'!$G:$G,'Operations Support'!$B:$B,'Expenditure Study'!BC$7,'Operations Support'!$C:$C,'Expenditure Study'!#REF!)</f>
        <v>0</v>
      </c>
      <c r="BD11" s="78">
        <f>SUMIFS('Operations Support'!$G:$G,'Operations Support'!$B:$B,'Expenditure Study'!BD$7,'Operations Support'!$C:$C,'Expenditure Study'!#REF!)</f>
        <v>0</v>
      </c>
      <c r="BE11" s="78">
        <f>SUMIFS('Operations Support'!$G:$G,'Operations Support'!$B:$B,'Expenditure Study'!BE$7,'Operations Support'!$C:$C,'Expenditure Study'!#REF!)</f>
        <v>0</v>
      </c>
      <c r="BF11" s="78">
        <f>SUMIFS('Operations Support'!$G:$G,'Operations Support'!$B:$B,'Expenditure Study'!BF$7,'Operations Support'!$C:$C,'Expenditure Study'!#REF!)</f>
        <v>0</v>
      </c>
      <c r="BG11" s="78">
        <f>SUMIFS('Operations Support'!$G:$G,'Operations Support'!$B:$B,'Expenditure Study'!BG$7,'Operations Support'!$C:$C,'Expenditure Study'!#REF!)</f>
        <v>0</v>
      </c>
      <c r="BH11" s="214"/>
      <c r="BI11" s="214"/>
      <c r="BJ11" s="214"/>
      <c r="BK11" s="214"/>
      <c r="BL11" s="214"/>
    </row>
    <row r="12" spans="1:64">
      <c r="A12" s="550">
        <v>5</v>
      </c>
      <c r="B12" s="549" t="s">
        <v>9</v>
      </c>
      <c r="C12" s="212">
        <v>1.48</v>
      </c>
      <c r="D12" s="212">
        <v>2.27</v>
      </c>
      <c r="E12" s="212">
        <v>9.17</v>
      </c>
      <c r="F12" s="212">
        <v>14.47</v>
      </c>
      <c r="G12" s="212">
        <v>0</v>
      </c>
      <c r="H12" s="178"/>
      <c r="O12" s="213"/>
      <c r="P12" s="213"/>
      <c r="Q12" s="213"/>
      <c r="R12" s="213"/>
      <c r="S12" s="213"/>
      <c r="T12" s="213"/>
      <c r="U12" s="213"/>
      <c r="V12" s="213"/>
      <c r="W12" s="213"/>
      <c r="X12" s="213"/>
      <c r="Y12" s="213"/>
      <c r="Z12" s="213"/>
      <c r="AA12" s="213"/>
      <c r="AB12" s="213"/>
      <c r="AC12" s="213"/>
      <c r="AD12" s="213"/>
      <c r="AE12" s="213"/>
      <c r="AF12" s="213"/>
      <c r="AG12" s="213"/>
      <c r="AH12" s="213"/>
      <c r="AI12" s="213"/>
      <c r="AJ12" s="213"/>
      <c r="AK12" s="213"/>
      <c r="AL12" s="213"/>
      <c r="AM12" s="213"/>
      <c r="AN12" s="213"/>
      <c r="AO12" s="213"/>
      <c r="AP12" s="213"/>
      <c r="AQ12" s="213"/>
      <c r="AR12" s="213"/>
      <c r="AS12" s="213"/>
      <c r="AT12" s="213"/>
      <c r="AU12" s="213"/>
      <c r="AV12" s="213"/>
      <c r="AW12" s="213"/>
      <c r="AX12" s="213"/>
      <c r="AY12" s="213"/>
      <c r="AZ12" s="213"/>
      <c r="BA12" s="213"/>
      <c r="BB12" s="213"/>
      <c r="BC12" s="78">
        <f>SUMIFS('Operations Support'!$G:$G,'Operations Support'!$B:$B,'Expenditure Study'!BC$7,'Operations Support'!$C:$C,'Expenditure Study'!#REF!)</f>
        <v>0</v>
      </c>
      <c r="BD12" s="78">
        <f>SUMIFS('Operations Support'!$G:$G,'Operations Support'!$B:$B,'Expenditure Study'!BD$7,'Operations Support'!$C:$C,'Expenditure Study'!#REF!)</f>
        <v>0</v>
      </c>
      <c r="BE12" s="78">
        <f>SUMIFS('Operations Support'!$G:$G,'Operations Support'!$B:$B,'Expenditure Study'!BE$7,'Operations Support'!$C:$C,'Expenditure Study'!#REF!)</f>
        <v>0</v>
      </c>
      <c r="BF12" s="78">
        <f>SUMIFS('Operations Support'!$G:$G,'Operations Support'!$B:$B,'Expenditure Study'!BF$7,'Operations Support'!$C:$C,'Expenditure Study'!#REF!)</f>
        <v>0</v>
      </c>
      <c r="BG12" s="78">
        <f>SUMIFS('Operations Support'!$G:$G,'Operations Support'!$B:$B,'Expenditure Study'!BG$7,'Operations Support'!$C:$C,'Expenditure Study'!#REF!)</f>
        <v>0</v>
      </c>
      <c r="BH12" s="214"/>
      <c r="BI12" s="214"/>
      <c r="BJ12" s="214"/>
      <c r="BK12" s="214"/>
      <c r="BL12" s="214"/>
    </row>
    <row r="13" spans="1:64">
      <c r="A13" s="550">
        <v>6</v>
      </c>
      <c r="B13" s="549" t="s">
        <v>10</v>
      </c>
      <c r="C13" s="212">
        <v>1.76</v>
      </c>
      <c r="D13" s="212">
        <v>2.8</v>
      </c>
      <c r="E13" s="212">
        <v>6.91</v>
      </c>
      <c r="F13" s="212">
        <v>18.79</v>
      </c>
      <c r="G13" s="212">
        <v>0</v>
      </c>
      <c r="H13" s="178"/>
      <c r="O13" s="213"/>
      <c r="P13" s="213"/>
      <c r="Q13" s="213"/>
      <c r="R13" s="213"/>
      <c r="S13" s="213"/>
      <c r="T13" s="213"/>
      <c r="U13" s="213"/>
      <c r="V13" s="213"/>
      <c r="W13" s="213"/>
      <c r="X13" s="213"/>
      <c r="Y13" s="213"/>
      <c r="Z13" s="213"/>
      <c r="AA13" s="213"/>
      <c r="AB13" s="213"/>
      <c r="AC13" s="213"/>
      <c r="AD13" s="213"/>
      <c r="AE13" s="213"/>
      <c r="AF13" s="213"/>
      <c r="AG13" s="213"/>
      <c r="AH13" s="213"/>
      <c r="AI13" s="213"/>
      <c r="AJ13" s="213"/>
      <c r="AK13" s="213"/>
      <c r="AL13" s="213"/>
      <c r="AM13" s="213"/>
      <c r="AN13" s="213"/>
      <c r="AO13" s="213"/>
      <c r="AP13" s="213"/>
      <c r="AQ13" s="213"/>
      <c r="AR13" s="213"/>
      <c r="AS13" s="213"/>
      <c r="AT13" s="213"/>
      <c r="AU13" s="213"/>
      <c r="AV13" s="213"/>
      <c r="AW13" s="213"/>
      <c r="AX13" s="213"/>
      <c r="AY13" s="213"/>
      <c r="AZ13" s="213"/>
      <c r="BA13" s="213"/>
      <c r="BB13" s="213"/>
      <c r="BC13" s="78">
        <f>SUMIFS('Operations Support'!$G:$G,'Operations Support'!$B:$B,'Expenditure Study'!BC$7,'Operations Support'!$C:$C,'Expenditure Study'!#REF!)</f>
        <v>0</v>
      </c>
      <c r="BD13" s="78">
        <f>SUMIFS('Operations Support'!$G:$G,'Operations Support'!$B:$B,'Expenditure Study'!BD$7,'Operations Support'!$C:$C,'Expenditure Study'!#REF!)</f>
        <v>0</v>
      </c>
      <c r="BE13" s="78">
        <f>SUMIFS('Operations Support'!$G:$G,'Operations Support'!$B:$B,'Expenditure Study'!BE$7,'Operations Support'!$C:$C,'Expenditure Study'!#REF!)</f>
        <v>0</v>
      </c>
      <c r="BF13" s="78">
        <f>SUMIFS('Operations Support'!$G:$G,'Operations Support'!$B:$B,'Expenditure Study'!BF$7,'Operations Support'!$C:$C,'Expenditure Study'!#REF!)</f>
        <v>0</v>
      </c>
      <c r="BG13" s="78">
        <f>SUMIFS('Operations Support'!$G:$G,'Operations Support'!$B:$B,'Expenditure Study'!BG$7,'Operations Support'!$C:$C,'Expenditure Study'!#REF!)</f>
        <v>0</v>
      </c>
      <c r="BH13" s="214"/>
      <c r="BI13" s="214"/>
      <c r="BJ13" s="214"/>
      <c r="BK13" s="214"/>
      <c r="BL13" s="214"/>
    </row>
    <row r="14" spans="1:64">
      <c r="A14" s="550">
        <v>7</v>
      </c>
      <c r="B14" s="549" t="s">
        <v>11</v>
      </c>
      <c r="C14" s="212">
        <v>0.95</v>
      </c>
      <c r="D14" s="212">
        <v>1.8</v>
      </c>
      <c r="E14" s="212">
        <v>3.45</v>
      </c>
      <c r="F14" s="212">
        <v>14.04</v>
      </c>
      <c r="G14" s="212">
        <v>0</v>
      </c>
      <c r="H14" s="178"/>
      <c r="O14" s="213"/>
      <c r="P14" s="213"/>
      <c r="Q14" s="213"/>
      <c r="R14" s="213"/>
      <c r="S14" s="213"/>
      <c r="T14" s="213"/>
      <c r="U14" s="213"/>
      <c r="V14" s="213"/>
      <c r="W14" s="213"/>
      <c r="X14" s="213"/>
      <c r="Y14" s="213"/>
      <c r="Z14" s="213"/>
      <c r="AA14" s="213"/>
      <c r="AB14" s="213"/>
      <c r="AC14" s="213"/>
      <c r="AD14" s="213"/>
      <c r="AE14" s="213"/>
      <c r="AF14" s="213"/>
      <c r="AG14" s="213"/>
      <c r="AH14" s="213"/>
      <c r="AI14" s="213"/>
      <c r="AJ14" s="213"/>
      <c r="AK14" s="213"/>
      <c r="AL14" s="213"/>
      <c r="AM14" s="213"/>
      <c r="AN14" s="213"/>
      <c r="AO14" s="213"/>
      <c r="AP14" s="213"/>
      <c r="AQ14" s="213"/>
      <c r="AR14" s="213"/>
      <c r="AS14" s="213"/>
      <c r="AT14" s="213"/>
      <c r="AU14" s="213"/>
      <c r="AV14" s="213"/>
      <c r="AW14" s="213"/>
      <c r="AX14" s="213"/>
      <c r="AY14" s="213"/>
      <c r="AZ14" s="213"/>
      <c r="BA14" s="213"/>
      <c r="BB14" s="213"/>
      <c r="BC14" s="78">
        <f>SUMIFS('Operations Support'!$G:$G,'Operations Support'!$B:$B,'Expenditure Study'!BC$7,'Operations Support'!$C:$C,'Expenditure Study'!#REF!)</f>
        <v>0</v>
      </c>
      <c r="BD14" s="78">
        <f>SUMIFS('Operations Support'!$G:$G,'Operations Support'!$B:$B,'Expenditure Study'!BD$7,'Operations Support'!$C:$C,'Expenditure Study'!#REF!)</f>
        <v>0</v>
      </c>
      <c r="BE14" s="78">
        <f>SUMIFS('Operations Support'!$G:$G,'Operations Support'!$B:$B,'Expenditure Study'!BE$7,'Operations Support'!$C:$C,'Expenditure Study'!#REF!)</f>
        <v>0</v>
      </c>
      <c r="BF14" s="78">
        <f>SUMIFS('Operations Support'!$G:$G,'Operations Support'!$B:$B,'Expenditure Study'!BF$7,'Operations Support'!$C:$C,'Expenditure Study'!#REF!)</f>
        <v>0</v>
      </c>
      <c r="BG14" s="78">
        <f>SUMIFS('Operations Support'!$G:$G,'Operations Support'!$B:$B,'Expenditure Study'!BG$7,'Operations Support'!$C:$C,'Expenditure Study'!#REF!)</f>
        <v>0</v>
      </c>
      <c r="BH14" s="214"/>
      <c r="BI14" s="214"/>
      <c r="BJ14" s="214"/>
      <c r="BK14" s="214"/>
      <c r="BL14" s="214"/>
    </row>
    <row r="15" spans="1:64">
      <c r="A15" s="550">
        <v>8</v>
      </c>
      <c r="B15" s="549" t="s">
        <v>12</v>
      </c>
      <c r="C15" s="212">
        <v>0</v>
      </c>
      <c r="D15" s="212">
        <v>0</v>
      </c>
      <c r="E15" s="212">
        <v>0</v>
      </c>
      <c r="F15" s="212">
        <v>0</v>
      </c>
      <c r="G15" s="212">
        <v>5.5</v>
      </c>
      <c r="H15" s="178"/>
      <c r="O15" s="213"/>
      <c r="P15" s="213"/>
      <c r="Q15" s="213"/>
      <c r="R15" s="213"/>
      <c r="S15" s="213"/>
      <c r="T15" s="213"/>
      <c r="U15" s="213"/>
      <c r="V15" s="213"/>
      <c r="W15" s="213"/>
      <c r="X15" s="213"/>
      <c r="Y15" s="213"/>
      <c r="Z15" s="213"/>
      <c r="AA15" s="213"/>
      <c r="AB15" s="213"/>
      <c r="AC15" s="213"/>
      <c r="AD15" s="213"/>
      <c r="AE15" s="213"/>
      <c r="AF15" s="213"/>
      <c r="AG15" s="213"/>
      <c r="AH15" s="213"/>
      <c r="AI15" s="213"/>
      <c r="AJ15" s="213"/>
      <c r="AK15" s="213"/>
      <c r="AL15" s="213"/>
      <c r="AM15" s="213"/>
      <c r="AN15" s="213"/>
      <c r="AO15" s="213"/>
      <c r="AP15" s="213"/>
      <c r="AQ15" s="213"/>
      <c r="AR15" s="213"/>
      <c r="AS15" s="213"/>
      <c r="AT15" s="213"/>
      <c r="AU15" s="213"/>
      <c r="AV15" s="213"/>
      <c r="AW15" s="213"/>
      <c r="AX15" s="213"/>
      <c r="AY15" s="213"/>
      <c r="AZ15" s="213"/>
      <c r="BA15" s="213"/>
      <c r="BB15" s="213"/>
      <c r="BC15" s="78">
        <f>SUMIFS('Operations Support'!$G:$G,'Operations Support'!$B:$B,'Expenditure Study'!BC$7,'Operations Support'!$C:$C,'Expenditure Study'!#REF!)</f>
        <v>0</v>
      </c>
      <c r="BD15" s="78">
        <f>SUMIFS('Operations Support'!$G:$G,'Operations Support'!$B:$B,'Expenditure Study'!BD$7,'Operations Support'!$C:$C,'Expenditure Study'!#REF!)</f>
        <v>0</v>
      </c>
      <c r="BE15" s="78">
        <f>SUMIFS('Operations Support'!$G:$G,'Operations Support'!$B:$B,'Expenditure Study'!BE$7,'Operations Support'!$C:$C,'Expenditure Study'!#REF!)</f>
        <v>0</v>
      </c>
      <c r="BF15" s="78">
        <f>SUMIFS('Operations Support'!$G:$G,'Operations Support'!$B:$B,'Expenditure Study'!BF$7,'Operations Support'!$C:$C,'Expenditure Study'!#REF!)</f>
        <v>0</v>
      </c>
      <c r="BG15" s="78">
        <f>SUMIFS('Operations Support'!$G:$G,'Operations Support'!$B:$B,'Expenditure Study'!BG$7,'Operations Support'!$C:$C,'Expenditure Study'!#REF!)</f>
        <v>0</v>
      </c>
      <c r="BH15" s="214"/>
      <c r="BI15" s="214"/>
      <c r="BJ15" s="214"/>
      <c r="BK15" s="214"/>
      <c r="BL15" s="214"/>
    </row>
    <row r="16" spans="1:64">
      <c r="A16" s="550">
        <v>9</v>
      </c>
      <c r="B16" s="549" t="s">
        <v>13</v>
      </c>
      <c r="C16" s="212">
        <v>1.58</v>
      </c>
      <c r="D16" s="212">
        <v>1.91</v>
      </c>
      <c r="E16" s="212">
        <v>2.44</v>
      </c>
      <c r="F16" s="212">
        <v>29.07</v>
      </c>
      <c r="G16" s="212">
        <v>0</v>
      </c>
      <c r="H16" s="178"/>
      <c r="O16" s="213"/>
      <c r="P16" s="213"/>
      <c r="Q16" s="213"/>
      <c r="R16" s="213"/>
      <c r="S16" s="213"/>
      <c r="T16" s="213"/>
      <c r="U16" s="213"/>
      <c r="V16" s="213"/>
      <c r="W16" s="213"/>
      <c r="X16" s="213"/>
      <c r="Y16" s="213"/>
      <c r="Z16" s="213"/>
      <c r="AA16" s="213"/>
      <c r="AB16" s="213"/>
      <c r="AC16" s="213"/>
      <c r="AD16" s="213"/>
      <c r="AE16" s="213"/>
      <c r="AF16" s="213"/>
      <c r="AG16" s="213"/>
      <c r="AH16" s="213"/>
      <c r="AI16" s="213"/>
      <c r="AJ16" s="213"/>
      <c r="AK16" s="213"/>
      <c r="AL16" s="213"/>
      <c r="AM16" s="213"/>
      <c r="AN16" s="213"/>
      <c r="AO16" s="213"/>
      <c r="AP16" s="213"/>
      <c r="AQ16" s="213"/>
      <c r="AR16" s="213"/>
      <c r="AS16" s="213"/>
      <c r="AT16" s="213"/>
      <c r="AU16" s="213"/>
      <c r="AV16" s="213"/>
      <c r="AW16" s="213"/>
      <c r="AX16" s="213"/>
      <c r="AY16" s="213"/>
      <c r="AZ16" s="213"/>
      <c r="BA16" s="213"/>
      <c r="BB16" s="213"/>
      <c r="BC16" s="78">
        <f>SUMIFS('Operations Support'!$G:$G,'Operations Support'!$B:$B,'Expenditure Study'!BC$7,'Operations Support'!$C:$C,'Expenditure Study'!#REF!)</f>
        <v>0</v>
      </c>
      <c r="BD16" s="78">
        <f>SUMIFS('Operations Support'!$G:$G,'Operations Support'!$B:$B,'Expenditure Study'!BD$7,'Operations Support'!$C:$C,'Expenditure Study'!#REF!)</f>
        <v>0</v>
      </c>
      <c r="BE16" s="78">
        <f>SUMIFS('Operations Support'!$G:$G,'Operations Support'!$B:$B,'Expenditure Study'!BE$7,'Operations Support'!$C:$C,'Expenditure Study'!#REF!)</f>
        <v>0</v>
      </c>
      <c r="BF16" s="78">
        <f>SUMIFS('Operations Support'!$G:$G,'Operations Support'!$B:$B,'Expenditure Study'!BF$7,'Operations Support'!$C:$C,'Expenditure Study'!#REF!)</f>
        <v>0</v>
      </c>
      <c r="BG16" s="78">
        <f>SUMIFS('Operations Support'!$G:$G,'Operations Support'!$B:$B,'Expenditure Study'!BG$7,'Operations Support'!$C:$C,'Expenditure Study'!#REF!)</f>
        <v>0</v>
      </c>
      <c r="BH16" s="214"/>
      <c r="BI16" s="214"/>
      <c r="BJ16" s="214"/>
      <c r="BK16" s="214"/>
      <c r="BL16" s="214"/>
    </row>
    <row r="17" spans="1:64">
      <c r="A17" s="550">
        <v>10</v>
      </c>
      <c r="B17" s="549" t="s">
        <v>14</v>
      </c>
      <c r="C17" s="212">
        <v>3.33</v>
      </c>
      <c r="D17" s="212">
        <v>1.92</v>
      </c>
      <c r="E17" s="212">
        <v>3.69</v>
      </c>
      <c r="F17" s="212">
        <v>26.48</v>
      </c>
      <c r="G17" s="212">
        <v>0</v>
      </c>
      <c r="H17" s="178"/>
      <c r="O17" s="213"/>
      <c r="P17" s="213"/>
      <c r="Q17" s="213"/>
      <c r="R17" s="213"/>
      <c r="S17" s="213"/>
      <c r="T17" s="213"/>
      <c r="U17" s="213"/>
      <c r="V17" s="213"/>
      <c r="W17" s="213"/>
      <c r="X17" s="213"/>
      <c r="Y17" s="213"/>
      <c r="Z17" s="213"/>
      <c r="AA17" s="213"/>
      <c r="AB17" s="213"/>
      <c r="AC17" s="213"/>
      <c r="AD17" s="213"/>
      <c r="AE17" s="213"/>
      <c r="AF17" s="213"/>
      <c r="AG17" s="213"/>
      <c r="AH17" s="213"/>
      <c r="AI17" s="213"/>
      <c r="AJ17" s="213"/>
      <c r="AK17" s="213"/>
      <c r="AL17" s="213"/>
      <c r="AM17" s="213"/>
      <c r="AN17" s="213"/>
      <c r="AO17" s="213"/>
      <c r="AP17" s="213"/>
      <c r="AQ17" s="213"/>
      <c r="AR17" s="213"/>
      <c r="AS17" s="213"/>
      <c r="AT17" s="213"/>
      <c r="AU17" s="213"/>
      <c r="AV17" s="213"/>
      <c r="AW17" s="213"/>
      <c r="AX17" s="213"/>
      <c r="AY17" s="213"/>
      <c r="AZ17" s="213"/>
      <c r="BA17" s="213"/>
      <c r="BB17" s="213"/>
      <c r="BC17" s="78">
        <f>SUMIFS('Operations Support'!$G:$G,'Operations Support'!$B:$B,'Expenditure Study'!BC$7,'Operations Support'!$C:$C,'Expenditure Study'!#REF!)</f>
        <v>0</v>
      </c>
      <c r="BD17" s="78">
        <f>SUMIFS('Operations Support'!$G:$G,'Operations Support'!$B:$B,'Expenditure Study'!BD$7,'Operations Support'!$C:$C,'Expenditure Study'!#REF!)</f>
        <v>0</v>
      </c>
      <c r="BE17" s="78">
        <f>SUMIFS('Operations Support'!$G:$G,'Operations Support'!$B:$B,'Expenditure Study'!BE$7,'Operations Support'!$C:$C,'Expenditure Study'!#REF!)</f>
        <v>0</v>
      </c>
      <c r="BF17" s="78">
        <f>SUMIFS('Operations Support'!$G:$G,'Operations Support'!$B:$B,'Expenditure Study'!BF$7,'Operations Support'!$C:$C,'Expenditure Study'!#REF!)</f>
        <v>0</v>
      </c>
      <c r="BG17" s="78">
        <f>SUMIFS('Operations Support'!$G:$G,'Operations Support'!$B:$B,'Expenditure Study'!BG$7,'Operations Support'!$C:$C,'Expenditure Study'!#REF!)</f>
        <v>0</v>
      </c>
      <c r="BH17" s="214"/>
      <c r="BI17" s="214"/>
      <c r="BJ17" s="214"/>
      <c r="BK17" s="214"/>
      <c r="BL17" s="214"/>
    </row>
    <row r="18" spans="1:64">
      <c r="A18" s="550">
        <v>11</v>
      </c>
      <c r="B18" s="549" t="s">
        <v>24</v>
      </c>
      <c r="C18" s="212">
        <v>0</v>
      </c>
      <c r="D18" s="212">
        <v>0</v>
      </c>
      <c r="E18" s="212">
        <v>0</v>
      </c>
      <c r="F18" s="212">
        <v>0</v>
      </c>
      <c r="G18" s="212">
        <v>21.71</v>
      </c>
      <c r="H18" s="178"/>
      <c r="O18" s="213"/>
      <c r="P18" s="213"/>
      <c r="Q18" s="213"/>
      <c r="R18" s="213"/>
      <c r="S18" s="213"/>
      <c r="T18" s="213"/>
      <c r="U18" s="213"/>
      <c r="V18" s="213"/>
      <c r="W18" s="213"/>
      <c r="X18" s="213"/>
      <c r="Y18" s="213"/>
      <c r="Z18" s="213"/>
      <c r="AA18" s="213"/>
      <c r="AB18" s="213"/>
      <c r="AC18" s="213"/>
      <c r="AD18" s="213"/>
      <c r="AE18" s="213"/>
      <c r="AF18" s="213"/>
      <c r="AG18" s="213"/>
      <c r="AH18" s="213"/>
      <c r="AI18" s="213"/>
      <c r="AJ18" s="213"/>
      <c r="AK18" s="213"/>
      <c r="AL18" s="213"/>
      <c r="AM18" s="213"/>
      <c r="AN18" s="213"/>
      <c r="AO18" s="213"/>
      <c r="AP18" s="213"/>
      <c r="AQ18" s="213"/>
      <c r="AR18" s="213"/>
      <c r="AS18" s="213"/>
      <c r="AT18" s="213"/>
      <c r="AU18" s="213"/>
      <c r="AV18" s="213"/>
      <c r="AW18" s="213"/>
      <c r="AX18" s="213"/>
      <c r="AY18" s="213"/>
      <c r="AZ18" s="213"/>
      <c r="BA18" s="213"/>
      <c r="BB18" s="213"/>
      <c r="BC18" s="78">
        <f>SUMIFS('Operations Support'!$G:$G,'Operations Support'!$B:$B,'Expenditure Study'!BC$7,'Operations Support'!$C:$C,'Expenditure Study'!#REF!)</f>
        <v>0</v>
      </c>
      <c r="BD18" s="78">
        <f>SUMIFS('Operations Support'!$G:$G,'Operations Support'!$B:$B,'Expenditure Study'!BD$7,'Operations Support'!$C:$C,'Expenditure Study'!#REF!)</f>
        <v>0</v>
      </c>
      <c r="BE18" s="78">
        <f>SUMIFS('Operations Support'!$G:$G,'Operations Support'!$B:$B,'Expenditure Study'!BE$7,'Operations Support'!$C:$C,'Expenditure Study'!#REF!)</f>
        <v>0</v>
      </c>
      <c r="BF18" s="78">
        <f>SUMIFS('Operations Support'!$G:$G,'Operations Support'!$B:$B,'Expenditure Study'!BF$7,'Operations Support'!$C:$C,'Expenditure Study'!#REF!)</f>
        <v>0</v>
      </c>
      <c r="BG18" s="78">
        <f>SUMIFS('Operations Support'!$G:$G,'Operations Support'!$B:$B,'Expenditure Study'!BG$7,'Operations Support'!$C:$C,'Expenditure Study'!#REF!)</f>
        <v>0</v>
      </c>
      <c r="BH18" s="214"/>
      <c r="BI18" s="214"/>
      <c r="BJ18" s="214"/>
      <c r="BK18" s="214"/>
      <c r="BL18" s="214"/>
    </row>
    <row r="19" spans="1:64">
      <c r="A19" s="550">
        <v>12</v>
      </c>
      <c r="B19" s="549" t="s">
        <v>15</v>
      </c>
      <c r="C19" s="212">
        <v>1.52</v>
      </c>
      <c r="D19" s="212">
        <v>3.52</v>
      </c>
      <c r="E19" s="212">
        <v>0</v>
      </c>
      <c r="F19" s="212">
        <v>0</v>
      </c>
      <c r="G19" s="212">
        <v>0</v>
      </c>
      <c r="H19" s="178"/>
      <c r="O19" s="213"/>
      <c r="P19" s="213"/>
      <c r="Q19" s="213"/>
      <c r="R19" s="213"/>
      <c r="S19" s="213"/>
      <c r="T19" s="213"/>
      <c r="U19" s="213"/>
      <c r="V19" s="213"/>
      <c r="W19" s="213"/>
      <c r="X19" s="213"/>
      <c r="Y19" s="213"/>
      <c r="Z19" s="213"/>
      <c r="AA19" s="213"/>
      <c r="AB19" s="213"/>
      <c r="AC19" s="213"/>
      <c r="AD19" s="213"/>
      <c r="AE19" s="213"/>
      <c r="AF19" s="213"/>
      <c r="AG19" s="213"/>
      <c r="AH19" s="213"/>
      <c r="AI19" s="213"/>
      <c r="AJ19" s="213"/>
      <c r="AK19" s="213"/>
      <c r="AL19" s="213"/>
      <c r="AM19" s="213"/>
      <c r="AN19" s="213"/>
      <c r="AO19" s="213"/>
      <c r="AP19" s="213"/>
      <c r="AQ19" s="213"/>
      <c r="AR19" s="213"/>
      <c r="AS19" s="213"/>
      <c r="AT19" s="213"/>
      <c r="AU19" s="213"/>
      <c r="AV19" s="213"/>
      <c r="AW19" s="213"/>
      <c r="AX19" s="213"/>
      <c r="AY19" s="213"/>
      <c r="AZ19" s="213"/>
      <c r="BA19" s="213"/>
      <c r="BB19" s="213"/>
      <c r="BC19" s="78">
        <f>SUMIFS('Operations Support'!$G:$G,'Operations Support'!$B:$B,'Expenditure Study'!BC$7,'Operations Support'!$C:$C,'Expenditure Study'!#REF!)</f>
        <v>0</v>
      </c>
      <c r="BD19" s="78">
        <f>SUMIFS('Operations Support'!$G:$G,'Operations Support'!$B:$B,'Expenditure Study'!BD$7,'Operations Support'!$C:$C,'Expenditure Study'!#REF!)</f>
        <v>0</v>
      </c>
      <c r="BE19" s="78">
        <f>SUMIFS('Operations Support'!$G:$G,'Operations Support'!$B:$B,'Expenditure Study'!BE$7,'Operations Support'!$C:$C,'Expenditure Study'!#REF!)</f>
        <v>0</v>
      </c>
      <c r="BF19" s="78">
        <f>SUMIFS('Operations Support'!$G:$G,'Operations Support'!$B:$B,'Expenditure Study'!BF$7,'Operations Support'!$C:$C,'Expenditure Study'!#REF!)</f>
        <v>0</v>
      </c>
      <c r="BG19" s="78">
        <f>SUMIFS('Operations Support'!$G:$G,'Operations Support'!$B:$B,'Expenditure Study'!BG$7,'Operations Support'!$C:$C,'Expenditure Study'!#REF!)</f>
        <v>0</v>
      </c>
      <c r="BH19" s="214"/>
      <c r="BI19" s="214"/>
      <c r="BJ19" s="214"/>
      <c r="BK19" s="214"/>
      <c r="BL19" s="214"/>
    </row>
    <row r="20" spans="1:64">
      <c r="A20" s="550">
        <v>13</v>
      </c>
      <c r="B20" s="549" t="s">
        <v>16</v>
      </c>
      <c r="C20" s="212">
        <v>1.62</v>
      </c>
      <c r="D20" s="212">
        <v>1.97</v>
      </c>
      <c r="E20" s="212">
        <v>0</v>
      </c>
      <c r="F20" s="212">
        <v>0</v>
      </c>
      <c r="G20" s="212">
        <v>0</v>
      </c>
      <c r="H20" s="178"/>
      <c r="O20" s="213"/>
      <c r="P20" s="213"/>
      <c r="Q20" s="213"/>
      <c r="R20" s="213"/>
      <c r="S20" s="213"/>
      <c r="T20" s="213"/>
      <c r="U20" s="213"/>
      <c r="V20" s="213"/>
      <c r="W20" s="213"/>
      <c r="X20" s="213"/>
      <c r="Y20" s="213"/>
      <c r="Z20" s="213"/>
      <c r="AA20" s="213"/>
      <c r="AB20" s="213"/>
      <c r="AC20" s="213"/>
      <c r="AD20" s="213"/>
      <c r="AE20" s="213"/>
      <c r="AF20" s="213"/>
      <c r="AG20" s="213"/>
      <c r="AH20" s="213"/>
      <c r="AI20" s="213"/>
      <c r="AJ20" s="213"/>
      <c r="AK20" s="213"/>
      <c r="AL20" s="213"/>
      <c r="AM20" s="213"/>
      <c r="AN20" s="213"/>
      <c r="AO20" s="213"/>
      <c r="AP20" s="213"/>
      <c r="AQ20" s="213"/>
      <c r="AR20" s="213"/>
      <c r="AS20" s="213"/>
      <c r="AT20" s="213"/>
      <c r="AU20" s="213"/>
      <c r="AV20" s="213"/>
      <c r="AW20" s="213"/>
      <c r="AX20" s="213"/>
      <c r="AY20" s="213"/>
      <c r="AZ20" s="213"/>
      <c r="BA20" s="213"/>
      <c r="BB20" s="213"/>
      <c r="BC20" s="78">
        <f>SUMIFS('Operations Support'!$G:$G,'Operations Support'!$B:$B,'Expenditure Study'!BC$7,'Operations Support'!$C:$C,'Expenditure Study'!#REF!)</f>
        <v>0</v>
      </c>
      <c r="BD20" s="78">
        <f>SUMIFS('Operations Support'!$G:$G,'Operations Support'!$B:$B,'Expenditure Study'!BD$7,'Operations Support'!$C:$C,'Expenditure Study'!#REF!)</f>
        <v>0</v>
      </c>
      <c r="BE20" s="78">
        <f>SUMIFS('Operations Support'!$G:$G,'Operations Support'!$B:$B,'Expenditure Study'!BE$7,'Operations Support'!$C:$C,'Expenditure Study'!#REF!)</f>
        <v>0</v>
      </c>
      <c r="BF20" s="78">
        <f>SUMIFS('Operations Support'!$G:$G,'Operations Support'!$B:$B,'Expenditure Study'!BF$7,'Operations Support'!$C:$C,'Expenditure Study'!#REF!)</f>
        <v>0</v>
      </c>
      <c r="BG20" s="78">
        <f>SUMIFS('Operations Support'!$G:$G,'Operations Support'!$B:$B,'Expenditure Study'!BG$7,'Operations Support'!$C:$C,'Expenditure Study'!#REF!)</f>
        <v>0</v>
      </c>
      <c r="BH20" s="214"/>
      <c r="BI20" s="214"/>
      <c r="BJ20" s="214"/>
      <c r="BK20" s="214"/>
      <c r="BL20" s="214"/>
    </row>
    <row r="21" spans="1:64">
      <c r="A21" s="550">
        <v>14</v>
      </c>
      <c r="B21" s="549" t="s">
        <v>17</v>
      </c>
      <c r="C21" s="212">
        <v>0.96</v>
      </c>
      <c r="D21" s="212">
        <v>1.61</v>
      </c>
      <c r="E21" s="212">
        <v>2.62</v>
      </c>
      <c r="F21" s="212">
        <v>9.1999999999999993</v>
      </c>
      <c r="G21" s="212">
        <v>3.28</v>
      </c>
      <c r="H21" s="178"/>
      <c r="O21" s="213"/>
      <c r="P21" s="213"/>
      <c r="Q21" s="213"/>
      <c r="R21" s="213"/>
      <c r="S21" s="213"/>
      <c r="T21" s="213"/>
      <c r="U21" s="213"/>
      <c r="V21" s="213"/>
      <c r="W21" s="213"/>
      <c r="X21" s="213"/>
      <c r="Y21" s="213"/>
      <c r="Z21" s="213"/>
      <c r="AA21" s="213"/>
      <c r="AB21" s="213"/>
      <c r="AC21" s="213"/>
      <c r="AD21" s="213"/>
      <c r="AE21" s="213"/>
      <c r="AF21" s="213"/>
      <c r="AG21" s="213"/>
      <c r="AH21" s="213"/>
      <c r="AI21" s="213"/>
      <c r="AJ21" s="213"/>
      <c r="AK21" s="213"/>
      <c r="AL21" s="213"/>
      <c r="AM21" s="213"/>
      <c r="AN21" s="213"/>
      <c r="AO21" s="213"/>
      <c r="AP21" s="213"/>
      <c r="AQ21" s="213"/>
      <c r="AR21" s="213"/>
      <c r="AS21" s="213"/>
      <c r="AT21" s="213"/>
      <c r="AU21" s="213"/>
      <c r="AV21" s="213"/>
      <c r="AW21" s="213"/>
      <c r="AX21" s="213"/>
      <c r="AY21" s="213"/>
      <c r="AZ21" s="213"/>
      <c r="BA21" s="213"/>
      <c r="BB21" s="213"/>
      <c r="BC21" s="78">
        <f>SUMIFS('Operations Support'!$G:$G,'Operations Support'!$B:$B,'Expenditure Study'!BC$7,'Operations Support'!$C:$C,'Expenditure Study'!#REF!)</f>
        <v>0</v>
      </c>
      <c r="BD21" s="78">
        <f>SUMIFS('Operations Support'!$G:$G,'Operations Support'!$B:$B,'Expenditure Study'!BD$7,'Operations Support'!$C:$C,'Expenditure Study'!#REF!)</f>
        <v>0</v>
      </c>
      <c r="BE21" s="78">
        <f>SUMIFS('Operations Support'!$G:$G,'Operations Support'!$B:$B,'Expenditure Study'!BE$7,'Operations Support'!$C:$C,'Expenditure Study'!#REF!)</f>
        <v>0</v>
      </c>
      <c r="BF21" s="78">
        <f>SUMIFS('Operations Support'!$G:$G,'Operations Support'!$B:$B,'Expenditure Study'!BF$7,'Operations Support'!$C:$C,'Expenditure Study'!#REF!)</f>
        <v>0</v>
      </c>
      <c r="BG21" s="78">
        <f>SUMIFS('Operations Support'!$G:$G,'Operations Support'!$B:$B,'Expenditure Study'!BG$7,'Operations Support'!$C:$C,'Expenditure Study'!#REF!)</f>
        <v>0</v>
      </c>
      <c r="BH21" s="214"/>
      <c r="BI21" s="214"/>
      <c r="BJ21" s="214"/>
      <c r="BK21" s="214"/>
      <c r="BL21" s="214"/>
    </row>
    <row r="22" spans="1:64">
      <c r="A22" s="550">
        <v>15</v>
      </c>
      <c r="B22" s="549" t="s">
        <v>18</v>
      </c>
      <c r="C22" s="212">
        <v>11.64</v>
      </c>
      <c r="D22" s="212">
        <v>4.7300000000000004</v>
      </c>
      <c r="E22" s="212">
        <v>44.01</v>
      </c>
      <c r="F22" s="212">
        <v>52.25</v>
      </c>
      <c r="G22" s="212">
        <v>4.67</v>
      </c>
      <c r="H22" s="178"/>
      <c r="O22" s="213"/>
      <c r="P22" s="213"/>
      <c r="Q22" s="213"/>
      <c r="R22" s="213"/>
      <c r="S22" s="213"/>
      <c r="T22" s="213"/>
      <c r="U22" s="213"/>
      <c r="V22" s="213"/>
      <c r="W22" s="213"/>
      <c r="X22" s="213"/>
      <c r="Y22" s="213"/>
      <c r="Z22" s="213"/>
      <c r="AA22" s="213"/>
      <c r="AB22" s="213"/>
      <c r="AC22" s="213"/>
      <c r="AD22" s="213"/>
      <c r="AE22" s="213"/>
      <c r="AF22" s="213"/>
      <c r="AG22" s="213"/>
      <c r="AH22" s="213"/>
      <c r="AI22" s="213"/>
      <c r="AJ22" s="213"/>
      <c r="AK22" s="213"/>
      <c r="AL22" s="213"/>
      <c r="AM22" s="213"/>
      <c r="AN22" s="213"/>
      <c r="AO22" s="213"/>
      <c r="AP22" s="213"/>
      <c r="AQ22" s="213"/>
      <c r="AR22" s="213"/>
      <c r="AS22" s="213"/>
      <c r="AT22" s="213"/>
      <c r="AU22" s="213"/>
      <c r="AV22" s="213"/>
      <c r="AW22" s="213"/>
      <c r="AX22" s="213"/>
      <c r="AY22" s="213"/>
      <c r="AZ22" s="213"/>
      <c r="BA22" s="213"/>
      <c r="BB22" s="213"/>
      <c r="BC22" s="78">
        <f>SUMIFS('Operations Support'!$G:$G,'Operations Support'!$B:$B,'Expenditure Study'!BC$7,'Operations Support'!$C:$C,'Expenditure Study'!#REF!)</f>
        <v>0</v>
      </c>
      <c r="BD22" s="78">
        <f>SUMIFS('Operations Support'!$G:$G,'Operations Support'!$B:$B,'Expenditure Study'!BD$7,'Operations Support'!$C:$C,'Expenditure Study'!#REF!)</f>
        <v>0</v>
      </c>
      <c r="BE22" s="78">
        <f>SUMIFS('Operations Support'!$G:$G,'Operations Support'!$B:$B,'Expenditure Study'!BE$7,'Operations Support'!$C:$C,'Expenditure Study'!#REF!)</f>
        <v>0</v>
      </c>
      <c r="BF22" s="78">
        <f>SUMIFS('Operations Support'!$G:$G,'Operations Support'!$B:$B,'Expenditure Study'!BF$7,'Operations Support'!$C:$C,'Expenditure Study'!#REF!)</f>
        <v>0</v>
      </c>
      <c r="BG22" s="78">
        <f>SUMIFS('Operations Support'!$G:$G,'Operations Support'!$B:$B,'Expenditure Study'!BG$7,'Operations Support'!$C:$C,'Expenditure Study'!#REF!)</f>
        <v>0</v>
      </c>
      <c r="BH22" s="214"/>
      <c r="BI22" s="214"/>
      <c r="BJ22" s="214"/>
      <c r="BK22" s="214"/>
      <c r="BL22" s="214"/>
    </row>
    <row r="23" spans="1:64">
      <c r="A23" s="550">
        <v>16</v>
      </c>
      <c r="B23" s="549" t="s">
        <v>19</v>
      </c>
      <c r="C23" s="212">
        <v>1.1000000000000001</v>
      </c>
      <c r="D23" s="212">
        <v>1.87</v>
      </c>
      <c r="E23" s="212">
        <v>3.16</v>
      </c>
      <c r="F23" s="212">
        <v>38.06</v>
      </c>
      <c r="G23" s="212">
        <v>0</v>
      </c>
      <c r="H23" s="178"/>
      <c r="O23" s="213"/>
      <c r="P23" s="213"/>
      <c r="Q23" s="213"/>
      <c r="R23" s="213"/>
      <c r="S23" s="213"/>
      <c r="T23" s="213"/>
      <c r="U23" s="213"/>
      <c r="V23" s="213"/>
      <c r="W23" s="213"/>
      <c r="X23" s="21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S23" s="213"/>
      <c r="AT23" s="213"/>
      <c r="AU23" s="213"/>
      <c r="AV23" s="213"/>
      <c r="AW23" s="213"/>
      <c r="AX23" s="213"/>
      <c r="AY23" s="213"/>
      <c r="AZ23" s="213"/>
      <c r="BA23" s="213"/>
      <c r="BB23" s="213"/>
      <c r="BC23" s="78">
        <f>SUMIFS('Operations Support'!$G:$G,'Operations Support'!$B:$B,'Expenditure Study'!BC$7,'Operations Support'!$C:$C,'Expenditure Study'!#REF!)</f>
        <v>0</v>
      </c>
      <c r="BD23" s="78">
        <f>SUMIFS('Operations Support'!$G:$G,'Operations Support'!$B:$B,'Expenditure Study'!BD$7,'Operations Support'!$C:$C,'Expenditure Study'!#REF!)</f>
        <v>0</v>
      </c>
      <c r="BE23" s="78">
        <f>SUMIFS('Operations Support'!$G:$G,'Operations Support'!$B:$B,'Expenditure Study'!BE$7,'Operations Support'!$C:$C,'Expenditure Study'!#REF!)</f>
        <v>0</v>
      </c>
      <c r="BF23" s="78">
        <f>SUMIFS('Operations Support'!$G:$G,'Operations Support'!$B:$B,'Expenditure Study'!BF$7,'Operations Support'!$C:$C,'Expenditure Study'!#REF!)</f>
        <v>0</v>
      </c>
      <c r="BG23" s="78">
        <f>SUMIFS('Operations Support'!$G:$G,'Operations Support'!$B:$B,'Expenditure Study'!BG$7,'Operations Support'!$C:$C,'Expenditure Study'!#REF!)</f>
        <v>0</v>
      </c>
      <c r="BH23" s="214"/>
      <c r="BI23" s="214"/>
      <c r="BJ23" s="214"/>
      <c r="BK23" s="214"/>
      <c r="BL23" s="214"/>
    </row>
    <row r="24" spans="1:64">
      <c r="A24" s="550">
        <v>17</v>
      </c>
      <c r="B24" s="549" t="s">
        <v>20</v>
      </c>
      <c r="C24" s="212">
        <v>0</v>
      </c>
      <c r="D24" s="212">
        <v>0</v>
      </c>
      <c r="E24" s="212">
        <v>0</v>
      </c>
      <c r="F24" s="212">
        <v>0</v>
      </c>
      <c r="G24" s="212">
        <v>5.17</v>
      </c>
      <c r="H24" s="178"/>
      <c r="O24" s="213"/>
      <c r="P24" s="213"/>
      <c r="Q24" s="213"/>
      <c r="R24" s="213"/>
      <c r="S24" s="213"/>
      <c r="T24" s="213"/>
      <c r="U24" s="213"/>
      <c r="V24" s="213"/>
      <c r="W24" s="213"/>
      <c r="X24" s="213"/>
      <c r="Y24" s="213"/>
      <c r="Z24" s="213"/>
      <c r="AA24" s="213"/>
      <c r="AB24" s="213"/>
      <c r="AC24" s="213"/>
      <c r="AD24" s="213"/>
      <c r="AE24" s="213"/>
      <c r="AF24" s="213"/>
      <c r="AG24" s="213"/>
      <c r="AH24" s="213"/>
      <c r="AI24" s="213"/>
      <c r="AJ24" s="213"/>
      <c r="AK24" s="213"/>
      <c r="AL24" s="213"/>
      <c r="AM24" s="213"/>
      <c r="AN24" s="213"/>
      <c r="AO24" s="213"/>
      <c r="AP24" s="213"/>
      <c r="AQ24" s="213"/>
      <c r="AR24" s="213"/>
      <c r="AS24" s="213"/>
      <c r="AT24" s="213"/>
      <c r="AU24" s="213"/>
      <c r="AV24" s="213"/>
      <c r="AW24" s="213"/>
      <c r="AX24" s="213"/>
      <c r="AY24" s="213"/>
      <c r="AZ24" s="213"/>
      <c r="BA24" s="213"/>
      <c r="BB24" s="213"/>
      <c r="BC24" s="78">
        <f>SUMIFS('Operations Support'!$G:$G,'Operations Support'!$B:$B,'Expenditure Study'!BC$7,'Operations Support'!$C:$C,'Expenditure Study'!#REF!)</f>
        <v>0</v>
      </c>
      <c r="BD24" s="78">
        <f>SUMIFS('Operations Support'!$G:$G,'Operations Support'!$B:$B,'Expenditure Study'!BD$7,'Operations Support'!$C:$C,'Expenditure Study'!#REF!)</f>
        <v>0</v>
      </c>
      <c r="BE24" s="78">
        <f>SUMIFS('Operations Support'!$G:$G,'Operations Support'!$B:$B,'Expenditure Study'!BE$7,'Operations Support'!$C:$C,'Expenditure Study'!#REF!)</f>
        <v>0</v>
      </c>
      <c r="BF24" s="78">
        <f>SUMIFS('Operations Support'!$G:$G,'Operations Support'!$B:$B,'Expenditure Study'!BF$7,'Operations Support'!$C:$C,'Expenditure Study'!#REF!)</f>
        <v>0</v>
      </c>
      <c r="BG24" s="78">
        <f>SUMIFS('Operations Support'!$G:$G,'Operations Support'!$B:$B,'Expenditure Study'!BG$7,'Operations Support'!$C:$C,'Expenditure Study'!#REF!)</f>
        <v>0</v>
      </c>
      <c r="BH24" s="214"/>
      <c r="BI24" s="214"/>
      <c r="BJ24" s="214"/>
      <c r="BK24" s="214"/>
      <c r="BL24" s="214"/>
    </row>
    <row r="25" spans="1:64">
      <c r="A25" s="550">
        <v>18</v>
      </c>
      <c r="B25" s="549" t="s">
        <v>21</v>
      </c>
      <c r="C25" s="212">
        <v>1.97</v>
      </c>
      <c r="D25" s="212">
        <v>2.34</v>
      </c>
      <c r="E25" s="212">
        <v>0</v>
      </c>
      <c r="F25" s="212">
        <v>0</v>
      </c>
      <c r="G25" s="212">
        <v>0</v>
      </c>
      <c r="H25" s="178"/>
      <c r="O25" s="213"/>
      <c r="P25" s="213"/>
      <c r="Q25" s="213"/>
      <c r="R25" s="213"/>
      <c r="S25" s="213"/>
      <c r="T25" s="213"/>
      <c r="U25" s="213"/>
      <c r="V25" s="213"/>
      <c r="W25" s="213"/>
      <c r="X25" s="213"/>
      <c r="Y25" s="213"/>
      <c r="Z25" s="213"/>
      <c r="AA25" s="213"/>
      <c r="AB25" s="213"/>
      <c r="AC25" s="213"/>
      <c r="AD25" s="213"/>
      <c r="AE25" s="213"/>
      <c r="AF25" s="213"/>
      <c r="AG25" s="213"/>
      <c r="AH25" s="213"/>
      <c r="AI25" s="213"/>
      <c r="AJ25" s="213"/>
      <c r="AK25" s="213"/>
      <c r="AL25" s="213"/>
      <c r="AM25" s="213"/>
      <c r="AN25" s="213"/>
      <c r="AO25" s="213"/>
      <c r="AP25" s="213"/>
      <c r="AQ25" s="213"/>
      <c r="AR25" s="213"/>
      <c r="AS25" s="213"/>
      <c r="AT25" s="213"/>
      <c r="AU25" s="213"/>
      <c r="AV25" s="213"/>
      <c r="AW25" s="213"/>
      <c r="AX25" s="213"/>
      <c r="AY25" s="213"/>
      <c r="AZ25" s="213"/>
      <c r="BA25" s="213"/>
      <c r="BB25" s="213"/>
      <c r="BC25" s="78">
        <f>SUMIFS('Operations Support'!$G:$G,'Operations Support'!$B:$B,'Expenditure Study'!BC$7,'Operations Support'!$C:$C,'Expenditure Study'!#REF!)</f>
        <v>0</v>
      </c>
      <c r="BD25" s="78">
        <f>SUMIFS('Operations Support'!$G:$G,'Operations Support'!$B:$B,'Expenditure Study'!BD$7,'Operations Support'!$C:$C,'Expenditure Study'!#REF!)</f>
        <v>0</v>
      </c>
      <c r="BE25" s="78">
        <f>SUMIFS('Operations Support'!$G:$G,'Operations Support'!$B:$B,'Expenditure Study'!BE$7,'Operations Support'!$C:$C,'Expenditure Study'!#REF!)</f>
        <v>0</v>
      </c>
      <c r="BF25" s="78">
        <f>SUMIFS('Operations Support'!$G:$G,'Operations Support'!$B:$B,'Expenditure Study'!BF$7,'Operations Support'!$C:$C,'Expenditure Study'!#REF!)</f>
        <v>0</v>
      </c>
      <c r="BG25" s="78">
        <f>SUMIFS('Operations Support'!$G:$G,'Operations Support'!$B:$B,'Expenditure Study'!BG$7,'Operations Support'!$C:$C,'Expenditure Study'!#REF!)</f>
        <v>0</v>
      </c>
      <c r="BH25" s="214"/>
      <c r="BI25" s="214"/>
      <c r="BJ25" s="214"/>
      <c r="BK25" s="214"/>
      <c r="BL25" s="214"/>
    </row>
    <row r="26" spans="1:64">
      <c r="A26" s="550">
        <v>19</v>
      </c>
      <c r="B26" s="549" t="s">
        <v>22</v>
      </c>
      <c r="C26" s="212">
        <v>1.78</v>
      </c>
      <c r="D26" s="212">
        <v>2.4</v>
      </c>
      <c r="E26" s="212">
        <v>5.84</v>
      </c>
      <c r="F26" s="212">
        <v>15.77</v>
      </c>
      <c r="G26" s="212">
        <v>0</v>
      </c>
      <c r="H26" s="178"/>
      <c r="O26" s="213"/>
      <c r="P26" s="213"/>
      <c r="Q26" s="213"/>
      <c r="R26" s="213"/>
      <c r="S26" s="213"/>
      <c r="T26" s="213"/>
      <c r="U26" s="213"/>
      <c r="V26" s="213"/>
      <c r="W26" s="213"/>
      <c r="X26" s="213"/>
      <c r="Y26" s="213"/>
      <c r="Z26" s="213"/>
      <c r="AA26" s="213"/>
      <c r="AB26" s="213"/>
      <c r="AC26" s="213"/>
      <c r="AD26" s="213"/>
      <c r="AE26" s="213"/>
      <c r="AF26" s="213"/>
      <c r="AG26" s="213"/>
      <c r="AH26" s="213"/>
      <c r="AI26" s="213"/>
      <c r="AJ26" s="213"/>
      <c r="AK26" s="213"/>
      <c r="AL26" s="213"/>
      <c r="AM26" s="213"/>
      <c r="AN26" s="213"/>
      <c r="AO26" s="213"/>
      <c r="AP26" s="213"/>
      <c r="AQ26" s="213"/>
      <c r="AR26" s="213"/>
      <c r="AS26" s="213"/>
      <c r="AT26" s="213"/>
      <c r="AU26" s="213"/>
      <c r="AV26" s="213"/>
      <c r="AW26" s="213"/>
      <c r="AX26" s="213"/>
      <c r="AY26" s="213"/>
      <c r="AZ26" s="213"/>
      <c r="BA26" s="213"/>
      <c r="BB26" s="213"/>
      <c r="BC26" s="78">
        <f>SUMIFS('Operations Support'!$G:$G,'Operations Support'!$B:$B,'Expenditure Study'!BC$7,'Operations Support'!$C:$C,'Expenditure Study'!#REF!)</f>
        <v>0</v>
      </c>
      <c r="BD26" s="78">
        <f>SUMIFS('Operations Support'!$G:$G,'Operations Support'!$B:$B,'Expenditure Study'!BD$7,'Operations Support'!$C:$C,'Expenditure Study'!#REF!)</f>
        <v>0</v>
      </c>
      <c r="BE26" s="78">
        <f>SUMIFS('Operations Support'!$G:$G,'Operations Support'!$B:$B,'Expenditure Study'!BE$7,'Operations Support'!$C:$C,'Expenditure Study'!#REF!)</f>
        <v>0</v>
      </c>
      <c r="BF26" s="78">
        <f>SUMIFS('Operations Support'!$G:$G,'Operations Support'!$B:$B,'Expenditure Study'!BF$7,'Operations Support'!$C:$C,'Expenditure Study'!#REF!)</f>
        <v>0</v>
      </c>
      <c r="BG26" s="78">
        <f>SUMIFS('Operations Support'!$G:$G,'Operations Support'!$B:$B,'Expenditure Study'!BG$7,'Operations Support'!$C:$C,'Expenditure Study'!#REF!)</f>
        <v>0</v>
      </c>
      <c r="BH26" s="214"/>
      <c r="BI26" s="214"/>
      <c r="BJ26" s="214"/>
      <c r="BK26" s="214"/>
      <c r="BL26" s="214"/>
    </row>
    <row r="27" spans="1:64">
      <c r="A27" s="550">
        <v>20</v>
      </c>
      <c r="B27" s="549" t="s">
        <v>23</v>
      </c>
      <c r="C27" s="212">
        <v>1.55</v>
      </c>
      <c r="D27" s="212">
        <v>2.08</v>
      </c>
      <c r="E27" s="212">
        <v>2.72</v>
      </c>
      <c r="F27" s="212">
        <v>9.17</v>
      </c>
      <c r="G27" s="212">
        <v>0</v>
      </c>
      <c r="H27" s="178"/>
      <c r="O27" s="213"/>
      <c r="P27" s="213"/>
      <c r="Q27" s="213"/>
      <c r="R27" s="213"/>
      <c r="S27" s="213"/>
      <c r="T27" s="213"/>
      <c r="U27" s="213"/>
      <c r="V27" s="213"/>
      <c r="W27" s="213"/>
      <c r="X27" s="21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S27" s="213"/>
      <c r="AT27" s="213"/>
      <c r="AU27" s="213"/>
      <c r="AV27" s="213"/>
      <c r="AW27" s="213"/>
      <c r="AX27" s="213"/>
      <c r="AY27" s="213"/>
      <c r="AZ27" s="213"/>
      <c r="BA27" s="213"/>
      <c r="BB27" s="213"/>
      <c r="BC27" s="78">
        <f>SUMIFS('Operations Support'!$G:$G,'Operations Support'!$B:$B,'Expenditure Study'!BC$7,'Operations Support'!$C:$C,'Expenditure Study'!#REF!)</f>
        <v>0</v>
      </c>
      <c r="BD27" s="78">
        <f>SUMIFS('Operations Support'!$G:$G,'Operations Support'!$B:$B,'Expenditure Study'!BD$7,'Operations Support'!$C:$C,'Expenditure Study'!#REF!)</f>
        <v>0</v>
      </c>
      <c r="BE27" s="78">
        <f>SUMIFS('Operations Support'!$G:$G,'Operations Support'!$B:$B,'Expenditure Study'!BE$7,'Operations Support'!$C:$C,'Expenditure Study'!#REF!)</f>
        <v>0</v>
      </c>
      <c r="BF27" s="78">
        <f>SUMIFS('Operations Support'!$G:$G,'Operations Support'!$B:$B,'Expenditure Study'!BF$7,'Operations Support'!$C:$C,'Expenditure Study'!#REF!)</f>
        <v>0</v>
      </c>
      <c r="BG27" s="78">
        <f>SUMIFS('Operations Support'!$G:$G,'Operations Support'!$B:$B,'Expenditure Study'!BG$7,'Operations Support'!$C:$C,'Expenditure Study'!#REF!)</f>
        <v>0</v>
      </c>
      <c r="BH27" s="214"/>
      <c r="BI27" s="214"/>
      <c r="BJ27" s="214"/>
      <c r="BK27" s="214"/>
      <c r="BL27" s="214"/>
    </row>
    <row r="28" spans="1:64">
      <c r="A28" s="550">
        <v>21</v>
      </c>
      <c r="B28" s="549" t="s">
        <v>5</v>
      </c>
      <c r="C28" s="212">
        <v>1</v>
      </c>
      <c r="D28" s="465"/>
      <c r="E28" s="465">
        <v>0</v>
      </c>
      <c r="F28" s="465">
        <v>0</v>
      </c>
      <c r="G28" s="465">
        <v>0</v>
      </c>
      <c r="H28" s="178"/>
      <c r="O28" s="213"/>
      <c r="P28" s="213"/>
      <c r="Q28" s="213"/>
      <c r="R28" s="213"/>
      <c r="S28" s="213"/>
      <c r="T28" s="213"/>
      <c r="U28" s="213"/>
      <c r="V28" s="213"/>
      <c r="W28" s="213"/>
      <c r="X28" s="21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S28" s="213"/>
      <c r="AT28" s="213"/>
      <c r="AU28" s="213"/>
      <c r="AV28" s="213"/>
      <c r="AW28" s="213"/>
      <c r="AX28" s="213"/>
      <c r="AY28" s="213"/>
      <c r="AZ28" s="213"/>
      <c r="BA28" s="213"/>
      <c r="BB28" s="213"/>
      <c r="BC28" s="78">
        <f>SUMIFS('Operations Support'!$G:$G,'Operations Support'!$B:$B,'Expenditure Study'!BC$7,'Operations Support'!$C:$C,'Expenditure Study'!#REF!)</f>
        <v>0</v>
      </c>
      <c r="BD28" s="78">
        <f>SUMIFS('Operations Support'!$G:$G,'Operations Support'!$B:$B,'Expenditure Study'!BD$7,'Operations Support'!$C:$C,'Expenditure Study'!#REF!)</f>
        <v>0</v>
      </c>
      <c r="BE28" s="78">
        <f>SUMIFS('Operations Support'!$G:$G,'Operations Support'!$B:$B,'Expenditure Study'!BE$7,'Operations Support'!$C:$C,'Expenditure Study'!#REF!)</f>
        <v>0</v>
      </c>
      <c r="BF28" s="78">
        <f>SUMIFS('Operations Support'!$G:$G,'Operations Support'!$B:$B,'Expenditure Study'!BF$7,'Operations Support'!$C:$C,'Expenditure Study'!#REF!)</f>
        <v>0</v>
      </c>
      <c r="BG28" s="78">
        <f>SUMIFS('Operations Support'!$G:$G,'Operations Support'!$B:$B,'Expenditure Study'!BG$7,'Operations Support'!$C:$C,'Expenditure Study'!#REF!)</f>
        <v>0</v>
      </c>
      <c r="BH28" s="214"/>
      <c r="BI28" s="214"/>
      <c r="BJ28" s="214"/>
      <c r="BK28" s="214"/>
      <c r="BL28" s="214"/>
    </row>
    <row r="29" spans="1:64" ht="14.25" customHeight="1">
      <c r="B29" s="464"/>
      <c r="C29" s="464"/>
      <c r="D29" s="464"/>
      <c r="E29" s="464"/>
      <c r="F29" s="464"/>
      <c r="G29" s="464"/>
      <c r="H29" s="215"/>
      <c r="BL29" s="214"/>
    </row>
    <row r="30" spans="1:64">
      <c r="B30" s="216" t="s">
        <v>64</v>
      </c>
      <c r="C30" s="217"/>
      <c r="D30" s="215"/>
      <c r="E30" s="215"/>
      <c r="F30" s="215"/>
    </row>
    <row r="31" spans="1:64">
      <c r="B31" s="218">
        <v>59.083180800000001</v>
      </c>
      <c r="C31" s="217" t="s">
        <v>493</v>
      </c>
      <c r="D31" s="198"/>
      <c r="J31" s="219"/>
      <c r="L31" s="219"/>
    </row>
    <row r="32" spans="1:64" ht="14.4" thickBot="1">
      <c r="B32" s="220">
        <v>0.1</v>
      </c>
      <c r="C32" s="217" t="s">
        <v>65</v>
      </c>
    </row>
    <row r="34" spans="2:6">
      <c r="B34" s="217" t="s">
        <v>265</v>
      </c>
      <c r="C34" s="221"/>
      <c r="E34" s="222">
        <f ca="1">'Operations Support'!W3891</f>
        <v>39098306.315799132</v>
      </c>
    </row>
    <row r="35" spans="2:6">
      <c r="B35" s="217" t="s">
        <v>317</v>
      </c>
      <c r="C35" s="217"/>
      <c r="E35" s="198">
        <f ca="1">E34*B31</f>
        <v>2310052301.0301418</v>
      </c>
    </row>
    <row r="36" spans="2:6">
      <c r="B36" s="217" t="s">
        <v>318</v>
      </c>
      <c r="E36" s="198">
        <f ca="1">E34*B31</f>
        <v>2310052301.0301418</v>
      </c>
    </row>
    <row r="37" spans="2:6">
      <c r="B37" s="77" t="s">
        <v>266</v>
      </c>
      <c r="E37" s="223">
        <f ca="1">E35+E36</f>
        <v>4620104602.0602837</v>
      </c>
    </row>
    <row r="38" spans="2:6">
      <c r="F38" s="223"/>
    </row>
  </sheetData>
  <customSheetViews>
    <customSheetView guid="{D2A8523F-42D4-4968-A72F-21832F1DB84F}" fitToPage="1" printArea="1" showRuler="0">
      <selection activeCell="H14" sqref="H14"/>
      <pageMargins left="0.25" right="0.25" top="0.5" bottom="0.5" header="0.25" footer="0.25"/>
      <printOptions gridLines="1"/>
      <pageSetup orientation="portrait" r:id="rId1"/>
      <headerFooter alignWithMargins="0">
        <oddFooter xml:space="preserve">&amp;C </oddFooter>
      </headerFooter>
    </customSheetView>
    <customSheetView guid="{C593DCC3-48F5-49D3-A249-760A4EB596FD}" fitToPage="1" printArea="1" showRuler="0">
      <selection activeCell="H14" sqref="H14"/>
      <pageMargins left="0.25" right="0.25" top="0.5" bottom="0.5" header="0.25" footer="0.25"/>
      <printOptions gridLines="1"/>
      <pageSetup orientation="portrait" r:id="rId2"/>
      <headerFooter alignWithMargins="0">
        <oddFooter xml:space="preserve">&amp;C </oddFooter>
      </headerFooter>
    </customSheetView>
    <customSheetView guid="{35BFC459-B22D-40B1-9702-541F957448D5}" fitToPage="1" printArea="1" showRuler="0">
      <selection activeCell="H14" sqref="H14"/>
      <pageMargins left="0.25" right="0.25" top="0.5" bottom="0.5" header="0.25" footer="0.25"/>
      <printOptions gridLines="1"/>
      <pageSetup orientation="portrait" r:id="rId3"/>
      <headerFooter alignWithMargins="0">
        <oddFooter xml:space="preserve">&amp;C </oddFooter>
      </headerFooter>
    </customSheetView>
    <customSheetView guid="{91FF6182-D2EC-4CD1-9CDF-7C925FC791E8}" fitToPage="1" printArea="1" showRuler="0">
      <selection activeCell="H14" sqref="H14"/>
      <pageMargins left="0.25" right="0.25" top="0.5" bottom="0.5" header="0.25" footer="0.25"/>
      <printOptions gridLines="1"/>
      <pageSetup orientation="portrait" r:id="rId4"/>
      <headerFooter alignWithMargins="0">
        <oddFooter xml:space="preserve">&amp;C </oddFooter>
      </headerFooter>
    </customSheetView>
    <customSheetView guid="{675F30BC-42CF-41EB-9295-12D8590553A4}" fitToPage="1" printArea="1" showRuler="0">
      <selection activeCell="B10" sqref="B10"/>
      <pageMargins left="0.25" right="0.25" top="0.5" bottom="0.5" header="0.25" footer="0.25"/>
      <printOptions gridLines="1"/>
      <pageSetup orientation="portrait" r:id="rId5"/>
      <headerFooter alignWithMargins="0">
        <oddFooter xml:space="preserve">&amp;C </oddFooter>
      </headerFooter>
    </customSheetView>
    <customSheetView guid="{FC4770E7-5AA9-45AB-93B4-AB306746D478}" fitToPage="1" printArea="1" showRuler="0">
      <selection activeCell="H14" sqref="H14"/>
      <pageMargins left="0.25" right="0.25" top="0.5" bottom="0.5" header="0.25" footer="0.25"/>
      <printOptions gridLines="1"/>
      <pageSetup orientation="portrait" r:id="rId6"/>
      <headerFooter alignWithMargins="0">
        <oddFooter xml:space="preserve">&amp;C </oddFooter>
      </headerFooter>
    </customSheetView>
    <customSheetView guid="{95AD7BEF-F518-46C7-B565-EC569F4CD3DD}" fitToPage="1" printArea="1" showRuler="0" topLeftCell="A23">
      <selection activeCell="I41" sqref="A1:I41"/>
      <pageMargins left="0.25" right="0.25" top="0.5" bottom="0.5" header="0.25" footer="0.25"/>
      <printOptions gridLines="1"/>
      <pageSetup scale="83" orientation="portrait" r:id="rId7"/>
      <headerFooter alignWithMargins="0">
        <oddFooter xml:space="preserve">&amp;C </oddFooter>
      </headerFooter>
    </customSheetView>
    <customSheetView guid="{DE388A6B-882C-495C-AAE9-5FF5D9FE9DAB}" fitToPage="1" printArea="1" showRuler="0">
      <selection activeCell="B10" sqref="B10"/>
      <pageMargins left="0.25" right="0.25" top="0.5" bottom="0.5" header="0.25" footer="0.25"/>
      <printOptions gridLines="1"/>
      <pageSetup orientation="portrait" r:id="rId8"/>
      <headerFooter alignWithMargins="0">
        <oddFooter xml:space="preserve">&amp;C </oddFooter>
      </headerFooter>
    </customSheetView>
  </customSheetViews>
  <mergeCells count="3">
    <mergeCell ref="B4:G4"/>
    <mergeCell ref="B5:G5"/>
    <mergeCell ref="B6:G6"/>
  </mergeCells>
  <phoneticPr fontId="7" type="noConversion"/>
  <conditionalFormatting sqref="C28 E28:G28">
    <cfRule type="cellIs" dxfId="61" priority="11" operator="equal">
      <formula>0</formula>
    </cfRule>
    <cfRule type="expression" dxfId="60" priority="12" stopIfTrue="1">
      <formula>AND(BC28&gt;0,C28=0)</formula>
    </cfRule>
  </conditionalFormatting>
  <conditionalFormatting sqref="C8:G27">
    <cfRule type="cellIs" dxfId="59" priority="1" operator="equal">
      <formula>0</formula>
    </cfRule>
    <cfRule type="expression" dxfId="58" priority="2" stopIfTrue="1">
      <formula>AND(BC8&gt;0,C8=0)</formula>
    </cfRule>
  </conditionalFormatting>
  <pageMargins left="0.25" right="0.25" top="0.5" bottom="0.5" header="0.25" footer="0.25"/>
  <pageSetup orientation="landscape" r:id="rId9"/>
  <headerFooter alignWithMargins="0">
    <oddFooter>Prepared by Paul Turcotte 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  <outlinePr summaryBelow="0" summaryRight="0"/>
  </sheetPr>
  <dimension ref="A1:K40"/>
  <sheetViews>
    <sheetView showGridLines="0" topLeftCell="A4" zoomScale="80" zoomScaleNormal="80" workbookViewId="0">
      <selection activeCell="B26" sqref="B26"/>
    </sheetView>
  </sheetViews>
  <sheetFormatPr defaultColWidth="9.109375" defaultRowHeight="13.8"/>
  <cols>
    <col min="1" max="1" width="9.88671875" style="157" customWidth="1"/>
    <col min="2" max="2" width="21.6640625" style="157" customWidth="1"/>
    <col min="3" max="3" width="20.88671875" style="157" customWidth="1"/>
    <col min="4" max="4" width="16" style="157" customWidth="1"/>
    <col min="5" max="5" width="17.33203125" style="157" customWidth="1"/>
    <col min="6" max="6" width="12.88671875" style="157" customWidth="1"/>
    <col min="7" max="9" width="10.33203125" style="157" customWidth="1"/>
    <col min="10" max="10" width="9.109375" style="157"/>
    <col min="11" max="11" width="12.5546875" style="157" bestFit="1" customWidth="1"/>
    <col min="12" max="16384" width="9.109375" style="157"/>
  </cols>
  <sheetData>
    <row r="1" spans="1:9">
      <c r="A1" s="697" t="str">
        <f>Summary!A1</f>
        <v>General Academic Institutions - Formula Funding - 2024-2025</v>
      </c>
      <c r="B1" s="698"/>
      <c r="C1" s="698"/>
      <c r="D1" s="698"/>
      <c r="E1" s="698"/>
      <c r="F1" s="698"/>
      <c r="G1" s="698"/>
      <c r="H1" s="698"/>
      <c r="I1" s="698"/>
    </row>
    <row r="2" spans="1:9" ht="46.2" customHeight="1" thickBot="1">
      <c r="A2" s="699" t="s">
        <v>489</v>
      </c>
      <c r="B2" s="696"/>
      <c r="C2" s="696"/>
      <c r="D2" s="696"/>
      <c r="E2" s="696"/>
      <c r="F2" s="696"/>
      <c r="G2" s="696"/>
      <c r="H2" s="696"/>
      <c r="I2" s="696"/>
    </row>
    <row r="3" spans="1:9" s="161" customFormat="1" ht="28.2" thickBot="1">
      <c r="A3" s="157"/>
      <c r="B3" s="159"/>
      <c r="C3" s="160"/>
      <c r="D3" s="160"/>
      <c r="E3" s="466"/>
      <c r="F3" s="467" t="s">
        <v>460</v>
      </c>
      <c r="G3" s="468" t="s">
        <v>461</v>
      </c>
      <c r="H3" s="468" t="s">
        <v>316</v>
      </c>
      <c r="I3" s="468" t="s">
        <v>272</v>
      </c>
    </row>
    <row r="4" spans="1:9" ht="27.6">
      <c r="A4" s="162" t="s">
        <v>0</v>
      </c>
      <c r="B4" s="163" t="s">
        <v>27</v>
      </c>
      <c r="C4" s="164" t="s">
        <v>326</v>
      </c>
      <c r="D4" s="164" t="s">
        <v>319</v>
      </c>
      <c r="E4" s="469" t="s">
        <v>320</v>
      </c>
      <c r="F4" s="470" t="s">
        <v>214</v>
      </c>
      <c r="G4" s="471" t="s">
        <v>214</v>
      </c>
      <c r="H4" s="471" t="s">
        <v>214</v>
      </c>
      <c r="I4" s="471" t="s">
        <v>214</v>
      </c>
    </row>
    <row r="5" spans="1:9">
      <c r="A5" s="165">
        <v>3599</v>
      </c>
      <c r="B5" s="166" t="s">
        <v>213</v>
      </c>
      <c r="C5" s="484">
        <f>D5+E5</f>
        <v>8330022.5200000005</v>
      </c>
      <c r="D5" s="473">
        <v>500000</v>
      </c>
      <c r="E5" s="474">
        <f>F5*$C$33</f>
        <v>7830022.5200000005</v>
      </c>
      <c r="F5" s="485">
        <f>AVERAGE(G5,H5,I5)</f>
        <v>4097</v>
      </c>
      <c r="G5" s="475">
        <v>4108</v>
      </c>
      <c r="H5" s="475">
        <v>4398</v>
      </c>
      <c r="I5" s="476">
        <v>3785</v>
      </c>
    </row>
    <row r="6" spans="1:9">
      <c r="A6" s="165">
        <v>9930</v>
      </c>
      <c r="B6" s="166" t="s">
        <v>86</v>
      </c>
      <c r="C6" s="484">
        <f t="shared" ref="C6:C31" si="0">D6+E6</f>
        <v>1570886.6533333336</v>
      </c>
      <c r="D6" s="473">
        <v>500000</v>
      </c>
      <c r="E6" s="474">
        <f t="shared" ref="E6:E31" si="1">F6*$C$33</f>
        <v>1070886.6533333336</v>
      </c>
      <c r="F6" s="485">
        <f t="shared" ref="F6:F31" si="2">AVERAGE(G6,H6,I6)</f>
        <v>560.33333333333337</v>
      </c>
      <c r="G6" s="475">
        <v>571</v>
      </c>
      <c r="H6" s="475">
        <v>565</v>
      </c>
      <c r="I6" s="476">
        <v>545</v>
      </c>
    </row>
    <row r="7" spans="1:9">
      <c r="A7" s="165">
        <v>11163</v>
      </c>
      <c r="B7" s="166" t="s">
        <v>88</v>
      </c>
      <c r="C7" s="484">
        <f t="shared" si="0"/>
        <v>2733508.9866666668</v>
      </c>
      <c r="D7" s="473">
        <v>500000</v>
      </c>
      <c r="E7" s="474">
        <f t="shared" si="1"/>
        <v>2233508.9866666668</v>
      </c>
      <c r="F7" s="485">
        <f t="shared" si="2"/>
        <v>1168.6666666666667</v>
      </c>
      <c r="G7" s="475">
        <v>1119</v>
      </c>
      <c r="H7" s="475">
        <v>1174</v>
      </c>
      <c r="I7" s="476">
        <v>1213</v>
      </c>
    </row>
    <row r="8" spans="1:9">
      <c r="A8" s="165">
        <v>10298</v>
      </c>
      <c r="B8" s="166" t="s">
        <v>116</v>
      </c>
      <c r="C8" s="484">
        <f t="shared" si="0"/>
        <v>799415.06666666665</v>
      </c>
      <c r="D8" s="473">
        <v>500000</v>
      </c>
      <c r="E8" s="474">
        <f t="shared" si="1"/>
        <v>299415.06666666665</v>
      </c>
      <c r="F8" s="485">
        <f t="shared" si="2"/>
        <v>156.66666666666666</v>
      </c>
      <c r="G8" s="475">
        <v>133</v>
      </c>
      <c r="H8" s="475">
        <v>162</v>
      </c>
      <c r="I8" s="476">
        <v>175</v>
      </c>
    </row>
    <row r="9" spans="1:9">
      <c r="A9" s="165">
        <v>3630</v>
      </c>
      <c r="B9" s="166" t="s">
        <v>89</v>
      </c>
      <c r="C9" s="484">
        <f t="shared" si="0"/>
        <v>2775554.5066666668</v>
      </c>
      <c r="D9" s="473">
        <v>500000</v>
      </c>
      <c r="E9" s="474">
        <f t="shared" si="1"/>
        <v>2275554.5066666668</v>
      </c>
      <c r="F9" s="485">
        <f t="shared" si="2"/>
        <v>1190.6666666666667</v>
      </c>
      <c r="G9" s="475">
        <v>1215</v>
      </c>
      <c r="H9" s="475">
        <v>1276</v>
      </c>
      <c r="I9" s="476">
        <v>1081</v>
      </c>
    </row>
    <row r="10" spans="1:9">
      <c r="A10" s="165">
        <v>3631</v>
      </c>
      <c r="B10" s="166" t="s">
        <v>31</v>
      </c>
      <c r="C10" s="484">
        <f t="shared" si="0"/>
        <v>4017171.4533333331</v>
      </c>
      <c r="D10" s="473">
        <v>500000</v>
      </c>
      <c r="E10" s="474">
        <f t="shared" si="1"/>
        <v>3517171.4533333331</v>
      </c>
      <c r="F10" s="485">
        <f t="shared" si="2"/>
        <v>1840.3333333333333</v>
      </c>
      <c r="G10" s="475">
        <v>1891</v>
      </c>
      <c r="H10" s="475">
        <v>1812</v>
      </c>
      <c r="I10" s="476">
        <v>1818</v>
      </c>
    </row>
    <row r="11" spans="1:9">
      <c r="A11" s="167">
        <v>42295</v>
      </c>
      <c r="B11" s="166" t="s">
        <v>113</v>
      </c>
      <c r="C11" s="484">
        <f t="shared" si="0"/>
        <v>1288034.9733333334</v>
      </c>
      <c r="D11" s="473">
        <v>500000</v>
      </c>
      <c r="E11" s="474">
        <f t="shared" si="1"/>
        <v>788034.97333333339</v>
      </c>
      <c r="F11" s="485">
        <f t="shared" si="2"/>
        <v>412.33333333333331</v>
      </c>
      <c r="G11" s="475">
        <v>419</v>
      </c>
      <c r="H11" s="475">
        <v>407</v>
      </c>
      <c r="I11" s="476">
        <v>411</v>
      </c>
    </row>
    <row r="12" spans="1:9">
      <c r="A12" s="165">
        <v>11161</v>
      </c>
      <c r="B12" s="166" t="s">
        <v>90</v>
      </c>
      <c r="C12" s="484">
        <f t="shared" si="0"/>
        <v>3034835.2133333334</v>
      </c>
      <c r="D12" s="473">
        <v>500000</v>
      </c>
      <c r="E12" s="474">
        <f t="shared" si="1"/>
        <v>2534835.2133333334</v>
      </c>
      <c r="F12" s="485">
        <f t="shared" si="2"/>
        <v>1326.3333333333333</v>
      </c>
      <c r="G12" s="475">
        <v>1251</v>
      </c>
      <c r="H12" s="475">
        <v>1311</v>
      </c>
      <c r="I12" s="476">
        <v>1417</v>
      </c>
    </row>
    <row r="13" spans="1:9">
      <c r="A13" s="165">
        <v>3639</v>
      </c>
      <c r="B13" s="166" t="s">
        <v>91</v>
      </c>
      <c r="C13" s="484">
        <f t="shared" si="0"/>
        <v>2120663.6800000002</v>
      </c>
      <c r="D13" s="473">
        <v>500000</v>
      </c>
      <c r="E13" s="474">
        <f t="shared" si="1"/>
        <v>1620663.6800000002</v>
      </c>
      <c r="F13" s="485">
        <f t="shared" si="2"/>
        <v>848</v>
      </c>
      <c r="G13" s="475">
        <v>737</v>
      </c>
      <c r="H13" s="475">
        <v>939</v>
      </c>
      <c r="I13" s="476">
        <v>868</v>
      </c>
    </row>
    <row r="14" spans="1:9">
      <c r="A14" s="167">
        <v>42485</v>
      </c>
      <c r="B14" s="166" t="s">
        <v>114</v>
      </c>
      <c r="C14" s="484">
        <f t="shared" si="0"/>
        <v>2429634.5466666669</v>
      </c>
      <c r="D14" s="473">
        <v>500000</v>
      </c>
      <c r="E14" s="474">
        <f t="shared" si="1"/>
        <v>1929634.5466666666</v>
      </c>
      <c r="F14" s="485">
        <f t="shared" si="2"/>
        <v>1009.6666666666666</v>
      </c>
      <c r="G14" s="475">
        <v>946</v>
      </c>
      <c r="H14" s="475">
        <v>998</v>
      </c>
      <c r="I14" s="476">
        <v>1085</v>
      </c>
    </row>
    <row r="15" spans="1:9">
      <c r="A15" s="165">
        <v>9651</v>
      </c>
      <c r="B15" s="166" t="s">
        <v>92</v>
      </c>
      <c r="C15" s="484">
        <f t="shared" si="0"/>
        <v>2615654.12</v>
      </c>
      <c r="D15" s="473">
        <v>500000</v>
      </c>
      <c r="E15" s="474">
        <f t="shared" si="1"/>
        <v>2115654.12</v>
      </c>
      <c r="F15" s="485">
        <f t="shared" si="2"/>
        <v>1107</v>
      </c>
      <c r="G15" s="475">
        <v>1081</v>
      </c>
      <c r="H15" s="475">
        <v>1115</v>
      </c>
      <c r="I15" s="476">
        <v>1125</v>
      </c>
    </row>
    <row r="16" spans="1:9">
      <c r="A16" s="165">
        <v>3665</v>
      </c>
      <c r="B16" s="166" t="s">
        <v>32</v>
      </c>
      <c r="C16" s="484">
        <f t="shared" si="0"/>
        <v>2608646.5333333332</v>
      </c>
      <c r="D16" s="473">
        <v>500000</v>
      </c>
      <c r="E16" s="474">
        <f t="shared" si="1"/>
        <v>2108646.5333333332</v>
      </c>
      <c r="F16" s="485">
        <f t="shared" si="2"/>
        <v>1103.3333333333333</v>
      </c>
      <c r="G16" s="475">
        <v>1102</v>
      </c>
      <c r="H16" s="475">
        <v>1100</v>
      </c>
      <c r="I16" s="476">
        <v>1108</v>
      </c>
    </row>
    <row r="17" spans="1:11">
      <c r="A17" s="165">
        <v>3565</v>
      </c>
      <c r="B17" s="166" t="s">
        <v>94</v>
      </c>
      <c r="C17" s="484">
        <f t="shared" si="0"/>
        <v>2827792.88</v>
      </c>
      <c r="D17" s="473">
        <v>500000</v>
      </c>
      <c r="E17" s="474">
        <f t="shared" si="1"/>
        <v>2327792.88</v>
      </c>
      <c r="F17" s="485">
        <f t="shared" si="2"/>
        <v>1218</v>
      </c>
      <c r="G17" s="475">
        <v>1159</v>
      </c>
      <c r="H17" s="475">
        <v>1300</v>
      </c>
      <c r="I17" s="476">
        <v>1195</v>
      </c>
    </row>
    <row r="18" spans="1:11">
      <c r="A18" s="165">
        <v>29269</v>
      </c>
      <c r="B18" s="166" t="s">
        <v>93</v>
      </c>
      <c r="C18" s="484">
        <f t="shared" si="0"/>
        <v>1035124.8</v>
      </c>
      <c r="D18" s="473">
        <v>500000</v>
      </c>
      <c r="E18" s="474">
        <f t="shared" si="1"/>
        <v>535124.80000000005</v>
      </c>
      <c r="F18" s="485">
        <f t="shared" si="2"/>
        <v>280</v>
      </c>
      <c r="G18" s="475">
        <v>280</v>
      </c>
      <c r="H18" s="475">
        <v>261</v>
      </c>
      <c r="I18" s="476">
        <v>299</v>
      </c>
    </row>
    <row r="19" spans="1:11">
      <c r="A19" s="165">
        <v>11711</v>
      </c>
      <c r="B19" s="166" t="s">
        <v>96</v>
      </c>
      <c r="C19" s="484">
        <f t="shared" si="0"/>
        <v>2494613.9866666668</v>
      </c>
      <c r="D19" s="473">
        <v>500000</v>
      </c>
      <c r="E19" s="474">
        <f t="shared" si="1"/>
        <v>1994613.9866666668</v>
      </c>
      <c r="F19" s="485">
        <f t="shared" si="2"/>
        <v>1043.6666666666667</v>
      </c>
      <c r="G19" s="475">
        <v>1003</v>
      </c>
      <c r="H19" s="475">
        <v>1078</v>
      </c>
      <c r="I19" s="476">
        <v>1050</v>
      </c>
    </row>
    <row r="20" spans="1:11">
      <c r="A20" s="165">
        <v>12826</v>
      </c>
      <c r="B20" s="166" t="s">
        <v>97</v>
      </c>
      <c r="C20" s="484">
        <f t="shared" si="0"/>
        <v>4671425.2266666666</v>
      </c>
      <c r="D20" s="473">
        <v>500000</v>
      </c>
      <c r="E20" s="474">
        <f t="shared" si="1"/>
        <v>4171425.2266666666</v>
      </c>
      <c r="F20" s="485">
        <f t="shared" si="2"/>
        <v>2182.6666666666665</v>
      </c>
      <c r="G20" s="475">
        <v>2303</v>
      </c>
      <c r="H20" s="475">
        <v>2210</v>
      </c>
      <c r="I20" s="476">
        <v>2035</v>
      </c>
    </row>
    <row r="21" spans="1:11">
      <c r="A21" s="165">
        <v>13231</v>
      </c>
      <c r="B21" s="166" t="s">
        <v>98</v>
      </c>
      <c r="C21" s="484">
        <f t="shared" si="0"/>
        <v>1590635.3066666666</v>
      </c>
      <c r="D21" s="473">
        <v>500000</v>
      </c>
      <c r="E21" s="474">
        <f t="shared" si="1"/>
        <v>1090635.3066666666</v>
      </c>
      <c r="F21" s="485">
        <f t="shared" si="2"/>
        <v>570.66666666666663</v>
      </c>
      <c r="G21" s="475">
        <v>591</v>
      </c>
      <c r="H21" s="475">
        <v>613</v>
      </c>
      <c r="I21" s="476">
        <v>508</v>
      </c>
    </row>
    <row r="22" spans="1:11">
      <c r="A22" s="165">
        <v>3592</v>
      </c>
      <c r="B22" s="166" t="s">
        <v>99</v>
      </c>
      <c r="C22" s="484">
        <f t="shared" si="0"/>
        <v>1832078.52</v>
      </c>
      <c r="D22" s="473">
        <v>500000</v>
      </c>
      <c r="E22" s="474">
        <f t="shared" si="1"/>
        <v>1332078.52</v>
      </c>
      <c r="F22" s="485">
        <f t="shared" si="2"/>
        <v>697</v>
      </c>
      <c r="G22" s="475">
        <v>696</v>
      </c>
      <c r="H22" s="475">
        <v>668</v>
      </c>
      <c r="I22" s="476">
        <v>727</v>
      </c>
    </row>
    <row r="23" spans="1:11">
      <c r="A23" s="167">
        <v>42421</v>
      </c>
      <c r="B23" s="166" t="s">
        <v>115</v>
      </c>
      <c r="C23" s="484">
        <f t="shared" si="0"/>
        <v>1703393.7466666666</v>
      </c>
      <c r="D23" s="473">
        <v>500000</v>
      </c>
      <c r="E23" s="474">
        <f t="shared" si="1"/>
        <v>1203393.7466666666</v>
      </c>
      <c r="F23" s="485">
        <f t="shared" si="2"/>
        <v>629.66666666666663</v>
      </c>
      <c r="G23" s="475">
        <v>689</v>
      </c>
      <c r="H23" s="475">
        <v>643</v>
      </c>
      <c r="I23" s="476">
        <v>557</v>
      </c>
    </row>
    <row r="24" spans="1:11">
      <c r="A24" s="165">
        <v>3624</v>
      </c>
      <c r="B24" s="166" t="s">
        <v>101</v>
      </c>
      <c r="C24" s="484">
        <f t="shared" si="0"/>
        <v>3561041.2666666671</v>
      </c>
      <c r="D24" s="473">
        <v>500000</v>
      </c>
      <c r="E24" s="474">
        <f t="shared" si="1"/>
        <v>3061041.2666666671</v>
      </c>
      <c r="F24" s="485">
        <f t="shared" si="2"/>
        <v>1601.6666666666667</v>
      </c>
      <c r="G24" s="475">
        <v>1550</v>
      </c>
      <c r="H24" s="475">
        <v>1708</v>
      </c>
      <c r="I24" s="476">
        <v>1547</v>
      </c>
    </row>
    <row r="25" spans="1:11">
      <c r="A25" s="165">
        <v>3642</v>
      </c>
      <c r="B25" s="166" t="s">
        <v>102</v>
      </c>
      <c r="C25" s="484">
        <f t="shared" si="0"/>
        <v>1951844.5466666666</v>
      </c>
      <c r="D25" s="473">
        <v>500000</v>
      </c>
      <c r="E25" s="474">
        <f t="shared" si="1"/>
        <v>1451844.5466666666</v>
      </c>
      <c r="F25" s="485">
        <f t="shared" si="2"/>
        <v>759.66666666666663</v>
      </c>
      <c r="G25" s="475">
        <v>739</v>
      </c>
      <c r="H25" s="475">
        <v>772</v>
      </c>
      <c r="I25" s="476">
        <v>768</v>
      </c>
    </row>
    <row r="26" spans="1:11">
      <c r="A26" s="165">
        <v>3541</v>
      </c>
      <c r="B26" s="166" t="s">
        <v>104</v>
      </c>
      <c r="C26" s="484">
        <f t="shared" si="0"/>
        <v>1921265.9866666666</v>
      </c>
      <c r="D26" s="473">
        <v>500000</v>
      </c>
      <c r="E26" s="474">
        <f t="shared" si="1"/>
        <v>1421265.9866666666</v>
      </c>
      <c r="F26" s="485">
        <f t="shared" si="2"/>
        <v>743.66666666666663</v>
      </c>
      <c r="G26" s="475">
        <v>759</v>
      </c>
      <c r="H26" s="475">
        <v>757</v>
      </c>
      <c r="I26" s="476">
        <v>715</v>
      </c>
    </row>
    <row r="27" spans="1:11">
      <c r="A27" s="165">
        <v>3646</v>
      </c>
      <c r="B27" s="166" t="s">
        <v>105</v>
      </c>
      <c r="C27" s="484">
        <f t="shared" si="0"/>
        <v>3335524.3866666667</v>
      </c>
      <c r="D27" s="473">
        <v>500000</v>
      </c>
      <c r="E27" s="474">
        <f t="shared" si="1"/>
        <v>2835524.3866666667</v>
      </c>
      <c r="F27" s="485">
        <f t="shared" si="2"/>
        <v>1483.6666666666667</v>
      </c>
      <c r="G27" s="475">
        <v>1428</v>
      </c>
      <c r="H27" s="475">
        <v>1515</v>
      </c>
      <c r="I27" s="476">
        <v>1508</v>
      </c>
    </row>
    <row r="28" spans="1:11">
      <c r="A28" s="165">
        <v>3581</v>
      </c>
      <c r="B28" s="166" t="s">
        <v>33</v>
      </c>
      <c r="C28" s="484">
        <f t="shared" si="0"/>
        <v>2666618.3866666667</v>
      </c>
      <c r="D28" s="473">
        <v>500000</v>
      </c>
      <c r="E28" s="474">
        <f t="shared" si="1"/>
        <v>2166618.3866666667</v>
      </c>
      <c r="F28" s="485">
        <f t="shared" si="2"/>
        <v>1133.6666666666667</v>
      </c>
      <c r="G28" s="475">
        <v>1088</v>
      </c>
      <c r="H28" s="475">
        <v>1183</v>
      </c>
      <c r="I28" s="476">
        <v>1130</v>
      </c>
    </row>
    <row r="29" spans="1:11">
      <c r="A29" s="165">
        <v>3606</v>
      </c>
      <c r="B29" s="166" t="s">
        <v>106</v>
      </c>
      <c r="C29" s="484">
        <f t="shared" si="0"/>
        <v>6004140.7999999998</v>
      </c>
      <c r="D29" s="473">
        <v>500000</v>
      </c>
      <c r="E29" s="474">
        <f t="shared" si="1"/>
        <v>5504140.7999999998</v>
      </c>
      <c r="F29" s="485">
        <f t="shared" si="2"/>
        <v>2880</v>
      </c>
      <c r="G29" s="475">
        <v>2822</v>
      </c>
      <c r="H29" s="475">
        <v>2990</v>
      </c>
      <c r="I29" s="476">
        <v>2828</v>
      </c>
    </row>
    <row r="30" spans="1:11">
      <c r="A30" s="165">
        <v>3625</v>
      </c>
      <c r="B30" s="166" t="s">
        <v>107</v>
      </c>
      <c r="C30" s="484">
        <f t="shared" si="0"/>
        <v>797503.90666666673</v>
      </c>
      <c r="D30" s="473">
        <v>500000</v>
      </c>
      <c r="E30" s="474">
        <f t="shared" si="1"/>
        <v>297503.90666666668</v>
      </c>
      <c r="F30" s="485">
        <f t="shared" si="2"/>
        <v>155.66666666666666</v>
      </c>
      <c r="G30" s="475">
        <v>156</v>
      </c>
      <c r="H30" s="475">
        <v>164</v>
      </c>
      <c r="I30" s="476">
        <v>147</v>
      </c>
    </row>
    <row r="31" spans="1:11">
      <c r="A31" s="165">
        <v>20</v>
      </c>
      <c r="B31" s="166" t="s">
        <v>205</v>
      </c>
      <c r="C31" s="484">
        <f t="shared" si="0"/>
        <v>790496.32000000007</v>
      </c>
      <c r="D31" s="473">
        <v>500000</v>
      </c>
      <c r="E31" s="474">
        <f t="shared" si="1"/>
        <v>290496.32</v>
      </c>
      <c r="F31" s="485">
        <f t="shared" si="2"/>
        <v>152</v>
      </c>
      <c r="G31" s="475">
        <v>155</v>
      </c>
      <c r="H31" s="475">
        <v>176</v>
      </c>
      <c r="I31" s="476">
        <v>125</v>
      </c>
    </row>
    <row r="32" spans="1:11" ht="14.4" thickBot="1">
      <c r="A32" s="168"/>
      <c r="B32" s="169" t="s">
        <v>2</v>
      </c>
      <c r="C32" s="493">
        <f>SUM(C5:C31)</f>
        <v>71507528.319999993</v>
      </c>
      <c r="D32" s="477">
        <f>SUM(D5:D31)</f>
        <v>13500000</v>
      </c>
      <c r="E32" s="170">
        <f>SUM(E5:E31)</f>
        <v>58007528.320000015</v>
      </c>
      <c r="F32" s="171">
        <f>AVERAGE(H32,G32,I32)</f>
        <v>30352</v>
      </c>
      <c r="G32" s="573">
        <f>SUM(G5:G31)</f>
        <v>29991</v>
      </c>
      <c r="H32" s="574">
        <f>SUM(H5:H31)</f>
        <v>31295</v>
      </c>
      <c r="I32" s="172">
        <f>SUM(I5:I31)</f>
        <v>29770</v>
      </c>
      <c r="K32" s="173"/>
    </row>
    <row r="33" spans="1:11">
      <c r="A33" s="700" t="s">
        <v>492</v>
      </c>
      <c r="B33" s="701"/>
      <c r="C33" s="174">
        <v>1911.16</v>
      </c>
      <c r="D33" s="174"/>
      <c r="G33" s="175"/>
      <c r="H33" s="175"/>
      <c r="I33" s="175"/>
      <c r="K33" s="173"/>
    </row>
    <row r="35" spans="1:11">
      <c r="A35" s="157" t="s">
        <v>243</v>
      </c>
    </row>
    <row r="36" spans="1:11">
      <c r="A36" s="472" t="s">
        <v>325</v>
      </c>
      <c r="B36" s="472"/>
      <c r="C36" s="472"/>
      <c r="D36" s="472"/>
      <c r="E36" s="472"/>
      <c r="F36" s="472"/>
      <c r="G36" s="472"/>
      <c r="H36" s="472"/>
    </row>
    <row r="37" spans="1:11" ht="34.200000000000003" customHeight="1">
      <c r="A37" s="695" t="s">
        <v>321</v>
      </c>
      <c r="B37" s="696"/>
      <c r="C37" s="696"/>
      <c r="D37" s="696"/>
      <c r="E37" s="696"/>
      <c r="F37" s="696"/>
      <c r="G37" s="696"/>
      <c r="H37" s="696"/>
      <c r="I37" s="696"/>
    </row>
    <row r="38" spans="1:11">
      <c r="A38" s="691" t="s">
        <v>322</v>
      </c>
      <c r="B38" s="692"/>
      <c r="C38" s="692"/>
      <c r="D38" s="692"/>
      <c r="E38" s="692"/>
      <c r="F38" s="692"/>
      <c r="G38" s="693"/>
      <c r="H38" s="693"/>
      <c r="I38" s="693"/>
    </row>
    <row r="39" spans="1:11">
      <c r="A39" s="694" t="s">
        <v>323</v>
      </c>
      <c r="B39" s="694"/>
      <c r="C39" s="694"/>
      <c r="D39" s="694"/>
      <c r="E39" s="694"/>
      <c r="F39" s="694"/>
      <c r="G39" s="694"/>
      <c r="H39" s="694"/>
      <c r="I39" s="694"/>
    </row>
    <row r="40" spans="1:11">
      <c r="A40" s="472" t="s">
        <v>324</v>
      </c>
      <c r="B40" s="472"/>
      <c r="C40" s="472"/>
      <c r="D40" s="472"/>
      <c r="E40" s="472"/>
      <c r="F40" s="472"/>
      <c r="G40" s="472"/>
      <c r="H40" s="472"/>
    </row>
  </sheetData>
  <mergeCells count="6">
    <mergeCell ref="A38:I38"/>
    <mergeCell ref="A39:I39"/>
    <mergeCell ref="A37:I37"/>
    <mergeCell ref="A1:I1"/>
    <mergeCell ref="A2:I2"/>
    <mergeCell ref="A33:B33"/>
  </mergeCells>
  <pageMargins left="0.25" right="0.25" top="0.5" bottom="0.2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E69A6-152C-4D6E-ADFA-E7E987CD9E73}">
  <sheetPr>
    <tabColor rgb="FF00B050"/>
    <outlinePr summaryBelow="0" summaryRight="0"/>
  </sheetPr>
  <dimension ref="A1:I15"/>
  <sheetViews>
    <sheetView showGridLines="0" zoomScale="70" zoomScaleNormal="70" workbookViewId="0">
      <selection activeCell="B18" sqref="B18"/>
    </sheetView>
  </sheetViews>
  <sheetFormatPr defaultColWidth="9.109375" defaultRowHeight="13.8"/>
  <cols>
    <col min="1" max="1" width="9.88671875" style="157" customWidth="1"/>
    <col min="2" max="2" width="40" style="157" customWidth="1"/>
    <col min="3" max="3" width="18" style="157" customWidth="1"/>
    <col min="4" max="4" width="19.44140625" style="157" customWidth="1"/>
    <col min="5" max="5" width="20.6640625" style="157" customWidth="1"/>
    <col min="6" max="6" width="19.6640625" style="157" customWidth="1"/>
    <col min="7" max="7" width="20.5546875" style="157" customWidth="1"/>
    <col min="8" max="8" width="21.33203125" style="157" customWidth="1"/>
    <col min="9" max="9" width="22.33203125" style="157" customWidth="1"/>
    <col min="10" max="10" width="20.44140625" style="157" customWidth="1"/>
    <col min="11" max="16384" width="9.109375" style="157"/>
  </cols>
  <sheetData>
    <row r="1" spans="1:9">
      <c r="A1" s="697" t="str">
        <f>Summary!A1</f>
        <v>General Academic Institutions - Formula Funding - 2024-2025</v>
      </c>
      <c r="B1" s="698"/>
      <c r="C1" s="698"/>
      <c r="D1" s="698"/>
      <c r="E1" s="698"/>
      <c r="F1" s="698"/>
      <c r="G1" s="698"/>
    </row>
    <row r="2" spans="1:9" ht="13.95" customHeight="1">
      <c r="A2" s="159" t="s">
        <v>516</v>
      </c>
      <c r="B2" s="482"/>
      <c r="C2" s="482"/>
      <c r="D2" s="482"/>
      <c r="E2" s="482"/>
      <c r="F2" s="482"/>
      <c r="G2" s="482"/>
    </row>
    <row r="3" spans="1:9" ht="26.25" customHeight="1">
      <c r="A3" s="159" t="s">
        <v>517</v>
      </c>
      <c r="B3" s="158"/>
      <c r="C3" s="158"/>
      <c r="D3" s="158"/>
      <c r="E3" s="158"/>
      <c r="F3" s="158"/>
      <c r="G3" s="158"/>
    </row>
    <row r="4" spans="1:9" ht="13.5" customHeight="1">
      <c r="A4" s="159" t="s">
        <v>518</v>
      </c>
      <c r="B4" s="158"/>
      <c r="C4" s="158"/>
      <c r="D4" s="158"/>
      <c r="E4" s="158"/>
      <c r="F4" s="158"/>
      <c r="G4" s="158"/>
    </row>
    <row r="5" spans="1:9" ht="70.2" customHeight="1">
      <c r="A5" s="504" t="s">
        <v>0</v>
      </c>
      <c r="B5" s="504" t="s">
        <v>27</v>
      </c>
      <c r="C5" s="525" t="s">
        <v>401</v>
      </c>
      <c r="D5" s="505" t="s">
        <v>340</v>
      </c>
      <c r="E5" s="503" t="s">
        <v>443</v>
      </c>
      <c r="F5" s="503" t="s">
        <v>339</v>
      </c>
      <c r="G5" s="503" t="s">
        <v>450</v>
      </c>
      <c r="H5" s="509" t="s">
        <v>396</v>
      </c>
    </row>
    <row r="6" spans="1:9">
      <c r="A6" s="165" t="s">
        <v>334</v>
      </c>
      <c r="B6" s="166" t="s">
        <v>333</v>
      </c>
      <c r="C6" s="527">
        <f>D6*C9</f>
        <v>71622970.278406054</v>
      </c>
      <c r="D6" s="494">
        <f>AVERAGE(E6,F6,G6)</f>
        <v>723949426</v>
      </c>
      <c r="E6" s="475">
        <v>749756617</v>
      </c>
      <c r="F6" s="475">
        <v>699286224</v>
      </c>
      <c r="G6" s="476">
        <v>722805437</v>
      </c>
    </row>
    <row r="7" spans="1:9">
      <c r="A7" s="491" t="s">
        <v>332</v>
      </c>
      <c r="B7" s="166" t="s">
        <v>331</v>
      </c>
      <c r="C7" s="527">
        <f>D7*C9</f>
        <v>85312532.025837049</v>
      </c>
      <c r="D7" s="494">
        <f>AVERAGE(E7,F7,G7)</f>
        <v>862320542.5666666</v>
      </c>
      <c r="E7" s="510">
        <v>924089735</v>
      </c>
      <c r="F7" s="492">
        <v>839532110</v>
      </c>
      <c r="G7" s="492">
        <v>823339782.70000005</v>
      </c>
    </row>
    <row r="8" spans="1:9">
      <c r="A8" s="491"/>
      <c r="B8" s="498" t="s">
        <v>2</v>
      </c>
      <c r="C8" s="496">
        <f>SUM(C6:C7)</f>
        <v>156935502.30424309</v>
      </c>
      <c r="D8" s="496">
        <f>SUM(D6:D7)</f>
        <v>1586269968.5666666</v>
      </c>
      <c r="E8" s="496">
        <f>SUM(E6:E7)</f>
        <v>1673846352</v>
      </c>
      <c r="F8" s="496">
        <f>SUM(F6:F7)</f>
        <v>1538818334</v>
      </c>
      <c r="G8" s="496">
        <f>SUM(G6:G7)</f>
        <v>1546145219.7</v>
      </c>
      <c r="H8" s="175">
        <v>0</v>
      </c>
      <c r="I8" s="79"/>
    </row>
    <row r="9" spans="1:9" s="77" customFormat="1" ht="18.600000000000001" customHeight="1">
      <c r="B9" s="217" t="s">
        <v>493</v>
      </c>
      <c r="C9" s="524">
        <v>9.8933665399999995E-2</v>
      </c>
      <c r="G9" s="219"/>
      <c r="H9" s="141" t="s">
        <v>396</v>
      </c>
      <c r="I9" s="219"/>
    </row>
    <row r="10" spans="1:9">
      <c r="A10" s="488"/>
      <c r="C10" s="489"/>
      <c r="D10" s="490"/>
      <c r="E10" s="528"/>
      <c r="F10" s="490"/>
      <c r="G10" s="490"/>
      <c r="H10" s="175"/>
    </row>
    <row r="11" spans="1:9">
      <c r="A11" s="472"/>
      <c r="B11" s="472"/>
      <c r="C11" s="472"/>
      <c r="D11" s="472"/>
      <c r="E11" s="472"/>
      <c r="F11" s="472"/>
    </row>
    <row r="12" spans="1:9" ht="24.6" customHeight="1">
      <c r="A12" s="695" t="s">
        <v>463</v>
      </c>
      <c r="B12" s="696"/>
      <c r="C12" s="696"/>
      <c r="D12" s="696"/>
      <c r="E12" s="696"/>
      <c r="F12" s="696"/>
      <c r="G12" s="696"/>
    </row>
    <row r="13" spans="1:9">
      <c r="A13" s="691"/>
      <c r="B13" s="692"/>
      <c r="C13" s="692"/>
      <c r="D13" s="692"/>
      <c r="E13" s="693"/>
      <c r="F13" s="693"/>
      <c r="G13" s="693"/>
    </row>
    <row r="14" spans="1:9">
      <c r="A14" s="694"/>
      <c r="B14" s="694"/>
      <c r="C14" s="694"/>
      <c r="D14" s="694"/>
      <c r="E14" s="694"/>
      <c r="F14" s="694"/>
      <c r="G14" s="694"/>
    </row>
    <row r="15" spans="1:9">
      <c r="A15" s="472"/>
      <c r="B15" s="472"/>
      <c r="C15" s="472"/>
      <c r="D15" s="472"/>
      <c r="E15" s="472"/>
      <c r="F15" s="472"/>
    </row>
  </sheetData>
  <mergeCells count="4">
    <mergeCell ref="A1:G1"/>
    <mergeCell ref="A12:G12"/>
    <mergeCell ref="A13:G13"/>
    <mergeCell ref="A14:G14"/>
  </mergeCells>
  <pageMargins left="0.25" right="0.25" top="0.5" bottom="0.2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61043-D093-482A-8CCC-BAD91C2D682A}">
  <sheetPr>
    <tabColor rgb="FF00B050"/>
    <outlinePr summaryBelow="0" summaryRight="0"/>
  </sheetPr>
  <dimension ref="A1:N25"/>
  <sheetViews>
    <sheetView showGridLines="0" zoomScale="80" zoomScaleNormal="80" workbookViewId="0">
      <selection activeCell="B23" sqref="B23"/>
    </sheetView>
  </sheetViews>
  <sheetFormatPr defaultColWidth="9.109375" defaultRowHeight="13.8"/>
  <cols>
    <col min="1" max="1" width="9.88671875" style="157" customWidth="1"/>
    <col min="2" max="2" width="48.88671875" style="157" customWidth="1"/>
    <col min="3" max="3" width="22.6640625" style="157" bestFit="1" customWidth="1"/>
    <col min="4" max="4" width="20.88671875" style="157" bestFit="1" customWidth="1"/>
    <col min="5" max="5" width="20.33203125" style="157" customWidth="1"/>
    <col min="6" max="6" width="20.6640625" style="157" customWidth="1"/>
    <col min="7" max="7" width="20.88671875" style="157" customWidth="1"/>
    <col min="8" max="8" width="20.5546875" style="157" customWidth="1"/>
    <col min="9" max="9" width="18.5546875" style="157" customWidth="1"/>
    <col min="10" max="10" width="17.6640625" style="157" customWidth="1"/>
    <col min="11" max="11" width="16.33203125" style="157" customWidth="1"/>
    <col min="12" max="12" width="15.6640625" style="157" customWidth="1"/>
    <col min="13" max="13" width="16.5546875" style="157" customWidth="1"/>
    <col min="14" max="14" width="23.6640625" style="157" customWidth="1"/>
    <col min="15" max="16384" width="9.109375" style="157"/>
  </cols>
  <sheetData>
    <row r="1" spans="1:14">
      <c r="A1" s="697" t="str">
        <f>Summary!A1</f>
        <v>General Academic Institutions - Formula Funding - 2024-2025</v>
      </c>
      <c r="B1" s="698"/>
      <c r="C1" s="698"/>
      <c r="D1" s="698"/>
      <c r="E1" s="698"/>
      <c r="F1" s="698"/>
      <c r="G1" s="698"/>
      <c r="H1" s="698"/>
      <c r="I1" s="180"/>
      <c r="J1" s="180"/>
    </row>
    <row r="2" spans="1:14" ht="13.5" customHeight="1">
      <c r="A2" s="159" t="s">
        <v>519</v>
      </c>
      <c r="B2" s="482"/>
      <c r="C2" s="482"/>
      <c r="D2" s="482"/>
      <c r="E2" s="482"/>
      <c r="F2" s="482"/>
      <c r="G2" s="482"/>
      <c r="H2" s="482"/>
      <c r="I2" s="482"/>
      <c r="J2" s="482"/>
    </row>
    <row r="3" spans="1:14" ht="24.75" customHeight="1">
      <c r="A3" s="495" t="s">
        <v>515</v>
      </c>
      <c r="C3" s="640"/>
      <c r="D3" s="637"/>
      <c r="E3" s="637"/>
      <c r="F3" s="637"/>
      <c r="G3" s="637"/>
      <c r="H3" s="637"/>
      <c r="I3" s="637"/>
      <c r="J3" s="637"/>
      <c r="K3" s="637"/>
      <c r="L3" s="637"/>
      <c r="M3" s="637"/>
      <c r="N3" s="618"/>
    </row>
    <row r="4" spans="1:14" ht="83.25" customHeight="1">
      <c r="A4" s="504" t="s">
        <v>0</v>
      </c>
      <c r="B4" s="504" t="s">
        <v>27</v>
      </c>
      <c r="C4" s="612" t="s">
        <v>400</v>
      </c>
      <c r="D4" s="612" t="s">
        <v>481</v>
      </c>
      <c r="E4" s="613" t="s">
        <v>472</v>
      </c>
      <c r="F4" s="614" t="s">
        <v>469</v>
      </c>
      <c r="G4" s="614" t="s">
        <v>473</v>
      </c>
      <c r="H4" s="614" t="s">
        <v>474</v>
      </c>
      <c r="I4" s="614" t="s">
        <v>482</v>
      </c>
      <c r="J4" s="613" t="s">
        <v>475</v>
      </c>
      <c r="K4" s="614" t="s">
        <v>478</v>
      </c>
      <c r="L4" s="614" t="s">
        <v>479</v>
      </c>
      <c r="M4" s="614" t="s">
        <v>480</v>
      </c>
    </row>
    <row r="5" spans="1:14">
      <c r="A5" s="486" t="s">
        <v>342</v>
      </c>
      <c r="B5" s="487" t="s">
        <v>343</v>
      </c>
      <c r="C5" s="514">
        <f>D5+I5</f>
        <v>42555246.289974086</v>
      </c>
      <c r="D5" s="519">
        <f>(E5/$E$9)*$C$13*$D$11</f>
        <v>34594328.310416855</v>
      </c>
      <c r="E5" s="515">
        <f>AVERAGE(F5,G5,H5)</f>
        <v>60043460</v>
      </c>
      <c r="F5" s="516">
        <v>63840992</v>
      </c>
      <c r="G5" s="517">
        <v>56180474</v>
      </c>
      <c r="H5" s="518">
        <v>60108914</v>
      </c>
      <c r="I5" s="519">
        <f>(J5/$J$9)*$C$13*$I$11</f>
        <v>7960917.9795572301</v>
      </c>
      <c r="J5" s="605">
        <f>AVERAGE(K5,L5,M5)</f>
        <v>214.66666666666666</v>
      </c>
      <c r="K5" s="606">
        <v>202</v>
      </c>
      <c r="L5" s="606">
        <v>214</v>
      </c>
      <c r="M5" s="606">
        <v>228</v>
      </c>
    </row>
    <row r="6" spans="1:14">
      <c r="A6" s="165" t="s">
        <v>344</v>
      </c>
      <c r="B6" s="166" t="s">
        <v>345</v>
      </c>
      <c r="C6" s="514">
        <f>D6+I6</f>
        <v>56968041.252366342</v>
      </c>
      <c r="D6" s="519">
        <f>(E6/$E$9)*$C$13*$D$11</f>
        <v>47845125.927966908</v>
      </c>
      <c r="E6" s="515">
        <f>AVERAGE(F6,G6,H6)</f>
        <v>83042135.666666672</v>
      </c>
      <c r="F6" s="520">
        <v>82367984</v>
      </c>
      <c r="G6" s="521">
        <v>82452246</v>
      </c>
      <c r="H6" s="518">
        <v>84306177</v>
      </c>
      <c r="I6" s="519">
        <f>(J6/$J$9)*$C$13*$I$11</f>
        <v>9122915.3243994359</v>
      </c>
      <c r="J6" s="605">
        <f>AVERAGE(K6,L6,M6)</f>
        <v>246</v>
      </c>
      <c r="K6" s="606">
        <v>250</v>
      </c>
      <c r="L6" s="606">
        <v>243</v>
      </c>
      <c r="M6" s="606">
        <v>245</v>
      </c>
    </row>
    <row r="7" spans="1:14">
      <c r="A7" s="165" t="s">
        <v>346</v>
      </c>
      <c r="B7" s="166" t="s">
        <v>347</v>
      </c>
      <c r="C7" s="514">
        <f>D7+I7</f>
        <v>39356168.81104055</v>
      </c>
      <c r="D7" s="519">
        <f>(E7/$E$9)*$C$13*$D$11</f>
        <v>35202646.386923738</v>
      </c>
      <c r="E7" s="515">
        <f>AVERAGE(F7,G7,H7)</f>
        <v>61099284</v>
      </c>
      <c r="F7" s="520">
        <v>72978274</v>
      </c>
      <c r="G7" s="521">
        <v>56590305</v>
      </c>
      <c r="H7" s="518">
        <v>53729273</v>
      </c>
      <c r="I7" s="519">
        <f>(J7/$J$9)*$C$13*$I$11</f>
        <v>4153522.4241168159</v>
      </c>
      <c r="J7" s="605">
        <f>AVERAGE(K7,L7,M7)</f>
        <v>112</v>
      </c>
      <c r="K7" s="606">
        <v>111</v>
      </c>
      <c r="L7" s="606">
        <v>95</v>
      </c>
      <c r="M7" s="606">
        <v>130</v>
      </c>
    </row>
    <row r="8" spans="1:14" ht="16.2">
      <c r="A8" s="165" t="s">
        <v>348</v>
      </c>
      <c r="B8" s="166" t="s">
        <v>476</v>
      </c>
      <c r="C8" s="514">
        <f>D8+I8</f>
        <v>36079434.646619</v>
      </c>
      <c r="D8" s="519">
        <f>(E8/$E$9)*$C$13*$D$11</f>
        <v>31072956.724692479</v>
      </c>
      <c r="E8" s="515">
        <f>AVERAGE(F8,G8,H8)</f>
        <v>53931610.333333336</v>
      </c>
      <c r="F8" s="520">
        <v>62833001</v>
      </c>
      <c r="G8" s="521">
        <v>52686997</v>
      </c>
      <c r="H8" s="518">
        <v>46274833</v>
      </c>
      <c r="I8" s="519">
        <f>(J8/$J$9)*$C$13*$I$11</f>
        <v>5006477.9219265189</v>
      </c>
      <c r="J8" s="605">
        <f>AVERAGE(K8,L8,M8)</f>
        <v>135</v>
      </c>
      <c r="K8" s="606">
        <v>143</v>
      </c>
      <c r="L8" s="606">
        <v>109</v>
      </c>
      <c r="M8" s="606">
        <v>153</v>
      </c>
    </row>
    <row r="9" spans="1:14">
      <c r="A9" s="167"/>
      <c r="B9" s="498" t="s">
        <v>2</v>
      </c>
      <c r="C9" s="523">
        <f t="shared" ref="C9:M9" si="0">SUM(C5:C8)</f>
        <v>174958890.99999997</v>
      </c>
      <c r="D9" s="523">
        <f t="shared" si="0"/>
        <v>148715057.34999996</v>
      </c>
      <c r="E9" s="523">
        <f t="shared" si="0"/>
        <v>258116490.00000003</v>
      </c>
      <c r="F9" s="523">
        <f t="shared" si="0"/>
        <v>282020251</v>
      </c>
      <c r="G9" s="523">
        <f t="shared" si="0"/>
        <v>247910022</v>
      </c>
      <c r="H9" s="523">
        <f t="shared" si="0"/>
        <v>244419197</v>
      </c>
      <c r="I9" s="523">
        <f t="shared" si="0"/>
        <v>26243833.649999999</v>
      </c>
      <c r="J9" s="607">
        <f t="shared" si="0"/>
        <v>707.66666666666663</v>
      </c>
      <c r="K9" s="607">
        <f t="shared" si="0"/>
        <v>706</v>
      </c>
      <c r="L9" s="607">
        <f t="shared" si="0"/>
        <v>661</v>
      </c>
      <c r="M9" s="607">
        <f t="shared" si="0"/>
        <v>756</v>
      </c>
    </row>
    <row r="10" spans="1:14" ht="35.25" customHeight="1">
      <c r="A10" s="576"/>
      <c r="B10" s="507"/>
      <c r="C10" s="588"/>
      <c r="D10" s="589" t="s">
        <v>495</v>
      </c>
      <c r="E10" s="577"/>
      <c r="F10" s="577"/>
      <c r="G10" s="577"/>
      <c r="H10" s="577"/>
      <c r="I10" s="589" t="s">
        <v>496</v>
      </c>
      <c r="J10" s="608"/>
      <c r="K10" s="608"/>
      <c r="L10" s="608"/>
      <c r="M10" s="608"/>
    </row>
    <row r="11" spans="1:14" s="584" customFormat="1">
      <c r="A11" s="581"/>
      <c r="B11" s="582"/>
      <c r="C11" s="603"/>
      <c r="D11" s="604">
        <v>0.85</v>
      </c>
      <c r="E11" s="583"/>
      <c r="F11" s="583"/>
      <c r="G11" s="583"/>
      <c r="H11" s="583"/>
      <c r="I11" s="604">
        <v>0.15</v>
      </c>
      <c r="J11" s="583"/>
      <c r="K11" s="583"/>
      <c r="L11" s="583"/>
      <c r="M11" s="583"/>
      <c r="N11" s="355"/>
    </row>
    <row r="12" spans="1:14" s="579" customFormat="1">
      <c r="A12" s="578"/>
      <c r="E12" s="580"/>
      <c r="F12" s="580"/>
      <c r="G12" s="580"/>
      <c r="H12" s="580"/>
      <c r="J12" s="580"/>
      <c r="K12" s="580"/>
      <c r="L12" s="580"/>
      <c r="M12" s="580"/>
    </row>
    <row r="13" spans="1:14">
      <c r="B13" s="585" t="s">
        <v>462</v>
      </c>
      <c r="C13" s="586">
        <v>174958891</v>
      </c>
      <c r="E13" s="157" t="s">
        <v>396</v>
      </c>
    </row>
    <row r="14" spans="1:14" ht="48.6" customHeight="1">
      <c r="A14" s="695" t="s">
        <v>494</v>
      </c>
      <c r="B14" s="696"/>
      <c r="C14" s="696"/>
      <c r="D14" s="696"/>
      <c r="E14" s="696"/>
      <c r="F14" s="696"/>
      <c r="G14" s="696"/>
      <c r="H14" s="696"/>
      <c r="I14" s="482"/>
      <c r="J14" s="482"/>
    </row>
    <row r="15" spans="1:14" ht="18.75" customHeight="1">
      <c r="A15" s="488" t="s">
        <v>477</v>
      </c>
      <c r="B15" s="497"/>
      <c r="C15" s="497"/>
      <c r="D15" s="513"/>
      <c r="E15" s="490"/>
      <c r="F15" s="490"/>
      <c r="G15" s="490"/>
      <c r="J15" s="490"/>
    </row>
    <row r="16" spans="1:14" ht="14.7" customHeight="1">
      <c r="A16" s="691"/>
      <c r="B16" s="692"/>
      <c r="C16" s="692"/>
      <c r="D16" s="692"/>
      <c r="E16" s="692"/>
      <c r="F16" s="693"/>
      <c r="G16" s="693"/>
      <c r="H16" s="693"/>
      <c r="I16" s="511"/>
      <c r="J16" s="511"/>
    </row>
    <row r="17" spans="1:10" ht="14.25" customHeight="1">
      <c r="A17" s="694"/>
      <c r="B17" s="694"/>
      <c r="C17" s="694"/>
      <c r="D17" s="694"/>
      <c r="E17" s="694"/>
      <c r="F17" s="694"/>
      <c r="G17" s="694"/>
      <c r="H17" s="694"/>
      <c r="I17" s="512"/>
      <c r="J17" s="512"/>
    </row>
    <row r="18" spans="1:10">
      <c r="C18" s="161"/>
    </row>
    <row r="19" spans="1:10">
      <c r="C19" s="619"/>
      <c r="D19" s="175"/>
    </row>
    <row r="20" spans="1:10">
      <c r="C20" s="619"/>
      <c r="D20" s="175"/>
    </row>
    <row r="21" spans="1:10">
      <c r="C21" s="619"/>
      <c r="D21" s="175"/>
    </row>
    <row r="22" spans="1:10">
      <c r="C22" s="619"/>
      <c r="D22" s="175"/>
    </row>
    <row r="23" spans="1:10">
      <c r="C23" s="600"/>
    </row>
    <row r="24" spans="1:10">
      <c r="C24" s="173"/>
    </row>
    <row r="25" spans="1:10">
      <c r="C25" s="173" t="s">
        <v>396</v>
      </c>
    </row>
  </sheetData>
  <mergeCells count="4">
    <mergeCell ref="A1:H1"/>
    <mergeCell ref="A14:H14"/>
    <mergeCell ref="A16:H16"/>
    <mergeCell ref="A17:H17"/>
  </mergeCells>
  <pageMargins left="0.25" right="0.25" top="0.5" bottom="0.2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8FDDDF-4926-4F33-98B3-9E4C6DFD6778}">
  <sheetPr>
    <tabColor rgb="FF00B050"/>
    <outlinePr summaryBelow="0" summaryRight="0"/>
  </sheetPr>
  <dimension ref="A1:O24"/>
  <sheetViews>
    <sheetView showGridLines="0" zoomScale="80" zoomScaleNormal="80" workbookViewId="0">
      <selection activeCell="E26" sqref="E26"/>
    </sheetView>
  </sheetViews>
  <sheetFormatPr defaultColWidth="9.109375" defaultRowHeight="13.8"/>
  <cols>
    <col min="1" max="1" width="9.88671875" style="157" customWidth="1"/>
    <col min="2" max="2" width="33.5546875" style="157" customWidth="1"/>
    <col min="3" max="3" width="22.6640625" style="157" bestFit="1" customWidth="1"/>
    <col min="4" max="4" width="20.88671875" style="157" bestFit="1" customWidth="1"/>
    <col min="5" max="5" width="20.33203125" style="157" customWidth="1"/>
    <col min="6" max="6" width="20.6640625" style="157" customWidth="1"/>
    <col min="7" max="7" width="20.88671875" style="157" customWidth="1"/>
    <col min="8" max="10" width="20.5546875" style="157" customWidth="1"/>
    <col min="11" max="11" width="16.6640625" style="157" customWidth="1"/>
    <col min="12" max="12" width="15.5546875" style="157" customWidth="1"/>
    <col min="13" max="13" width="16.33203125" style="157" customWidth="1"/>
    <col min="14" max="14" width="22" style="157" customWidth="1"/>
    <col min="15" max="15" width="16.6640625" style="157" customWidth="1"/>
    <col min="16" max="16384" width="9.109375" style="157"/>
  </cols>
  <sheetData>
    <row r="1" spans="1:15">
      <c r="A1" s="697" t="str">
        <f>Summary!A1</f>
        <v>General Academic Institutions - Formula Funding - 2024-2025</v>
      </c>
      <c r="B1" s="698"/>
      <c r="C1" s="698"/>
      <c r="D1" s="698"/>
      <c r="E1" s="698"/>
      <c r="F1" s="698"/>
      <c r="G1" s="698"/>
      <c r="H1" s="698"/>
      <c r="I1" s="180"/>
      <c r="J1" s="180"/>
    </row>
    <row r="2" spans="1:15" ht="13.95" customHeight="1">
      <c r="A2" s="159" t="s">
        <v>520</v>
      </c>
      <c r="B2" s="482"/>
      <c r="C2" s="482"/>
      <c r="D2" s="482"/>
      <c r="E2" s="482"/>
      <c r="F2" s="482"/>
      <c r="G2" s="482"/>
      <c r="H2" s="482"/>
      <c r="I2" s="482"/>
      <c r="J2" s="482"/>
    </row>
    <row r="3" spans="1:15" ht="25.2" customHeight="1" thickBot="1">
      <c r="A3" s="495" t="s">
        <v>521</v>
      </c>
      <c r="B3" s="482"/>
      <c r="C3" s="482"/>
      <c r="D3" s="482"/>
      <c r="E3" s="482"/>
      <c r="F3" s="482"/>
      <c r="G3" s="482"/>
      <c r="H3" s="482"/>
      <c r="I3" s="482"/>
      <c r="J3" s="482"/>
    </row>
    <row r="4" spans="1:15" ht="31.5" customHeight="1" thickBot="1">
      <c r="C4" s="702" t="s">
        <v>485</v>
      </c>
      <c r="D4" s="703"/>
      <c r="E4" s="703"/>
      <c r="F4" s="703"/>
      <c r="G4" s="703"/>
      <c r="H4" s="703"/>
      <c r="I4" s="703"/>
      <c r="J4" s="703"/>
      <c r="K4" s="703"/>
      <c r="L4" s="703"/>
      <c r="M4" s="704"/>
      <c r="N4" s="705" t="s">
        <v>499</v>
      </c>
      <c r="O4" s="706"/>
    </row>
    <row r="5" spans="1:15" ht="89.4" customHeight="1">
      <c r="A5" s="504" t="s">
        <v>0</v>
      </c>
      <c r="B5" s="504" t="s">
        <v>27</v>
      </c>
      <c r="C5" s="504" t="s">
        <v>400</v>
      </c>
      <c r="D5" s="504" t="s">
        <v>481</v>
      </c>
      <c r="E5" s="505" t="s">
        <v>472</v>
      </c>
      <c r="F5" s="503" t="s">
        <v>469</v>
      </c>
      <c r="G5" s="503" t="s">
        <v>473</v>
      </c>
      <c r="H5" s="503" t="s">
        <v>474</v>
      </c>
      <c r="I5" s="503" t="s">
        <v>482</v>
      </c>
      <c r="J5" s="505" t="s">
        <v>483</v>
      </c>
      <c r="K5" s="503" t="s">
        <v>478</v>
      </c>
      <c r="L5" s="503" t="s">
        <v>479</v>
      </c>
      <c r="M5" s="503" t="s">
        <v>480</v>
      </c>
      <c r="N5" s="615" t="s">
        <v>484</v>
      </c>
      <c r="O5" s="615" t="s">
        <v>500</v>
      </c>
    </row>
    <row r="6" spans="1:15">
      <c r="A6" s="167" t="s">
        <v>349</v>
      </c>
      <c r="B6" s="166" t="s">
        <v>501</v>
      </c>
      <c r="C6" s="514">
        <f>D6+I6+N6</f>
        <v>96767204.778067797</v>
      </c>
      <c r="D6" s="519">
        <f>(E6/$E$10)*($C$16)*$D$12</f>
        <v>24836620.493489452</v>
      </c>
      <c r="E6" s="515">
        <f>AVERAGE(F6,G6,H6)</f>
        <v>93821608.333333328</v>
      </c>
      <c r="F6" s="520">
        <v>94231768</v>
      </c>
      <c r="G6" s="521">
        <v>95000569</v>
      </c>
      <c r="H6" s="518">
        <v>92232488</v>
      </c>
      <c r="I6" s="519">
        <f>(J6/$J$10)*($C$16)*$I$12</f>
        <v>3589549.5345783485</v>
      </c>
      <c r="J6" s="605">
        <f>AVERAGE(K6,L6,M6)</f>
        <v>400</v>
      </c>
      <c r="K6" s="606">
        <v>406</v>
      </c>
      <c r="L6" s="606">
        <v>430</v>
      </c>
      <c r="M6" s="606">
        <v>364</v>
      </c>
      <c r="N6" s="616">
        <f>O6*$C$15</f>
        <v>68341034.75</v>
      </c>
      <c r="O6" s="641">
        <f>2/(2*2+2)</f>
        <v>0.33333333333333331</v>
      </c>
    </row>
    <row r="7" spans="1:15">
      <c r="A7" s="165" t="s">
        <v>350</v>
      </c>
      <c r="B7" s="166" t="s">
        <v>502</v>
      </c>
      <c r="C7" s="514">
        <f>D7+I7+N7</f>
        <v>42757317.167449914</v>
      </c>
      <c r="D7" s="519">
        <f>(E7/$E$10)*($C$16)*$D$12</f>
        <v>5978393.7973229783</v>
      </c>
      <c r="E7" s="515">
        <f>AVERAGE(F7,G7,H7)</f>
        <v>22583689.333333332</v>
      </c>
      <c r="F7" s="520">
        <v>27075844</v>
      </c>
      <c r="G7" s="521">
        <v>22697787</v>
      </c>
      <c r="H7" s="518">
        <v>17977437</v>
      </c>
      <c r="I7" s="519">
        <f>(J7/$J$10)*($C$16)*$I$12</f>
        <v>2608405.9951269333</v>
      </c>
      <c r="J7" s="605">
        <f>AVERAGE(K7,L7,M7)</f>
        <v>290.66666666666669</v>
      </c>
      <c r="K7" s="606">
        <v>294</v>
      </c>
      <c r="L7" s="606">
        <v>267</v>
      </c>
      <c r="M7" s="606">
        <v>311</v>
      </c>
      <c r="N7" s="616">
        <f>O7*$C$15</f>
        <v>34170517.375</v>
      </c>
      <c r="O7" s="641">
        <f>O6/2</f>
        <v>0.16666666666666666</v>
      </c>
    </row>
    <row r="8" spans="1:15">
      <c r="A8" s="165" t="s">
        <v>351</v>
      </c>
      <c r="B8" s="166" t="s">
        <v>503</v>
      </c>
      <c r="C8" s="514">
        <f>D8+I8+N8</f>
        <v>89026854.636121541</v>
      </c>
      <c r="D8" s="519">
        <f>(E8/$E$10)*($C$16)*$D$12</f>
        <v>17057383.564918596</v>
      </c>
      <c r="E8" s="515">
        <f>AVERAGE(F8,G8,H8)</f>
        <v>64435141.666666664</v>
      </c>
      <c r="F8" s="520">
        <v>75814887</v>
      </c>
      <c r="G8" s="521">
        <v>61420924</v>
      </c>
      <c r="H8" s="518">
        <v>56069614</v>
      </c>
      <c r="I8" s="519">
        <f>(J8/$J$10)*($C$16)*$I$12</f>
        <v>3628436.3212029468</v>
      </c>
      <c r="J8" s="605">
        <f>AVERAGE(K8,L8,M8)</f>
        <v>404.33333333333331</v>
      </c>
      <c r="K8" s="606">
        <v>441</v>
      </c>
      <c r="L8" s="606">
        <v>382</v>
      </c>
      <c r="M8" s="606">
        <v>390</v>
      </c>
      <c r="N8" s="616">
        <f>O8*$C$15</f>
        <v>68341034.75</v>
      </c>
      <c r="O8" s="641">
        <f>2/(2*2+2)</f>
        <v>0.33333333333333331</v>
      </c>
    </row>
    <row r="9" spans="1:15">
      <c r="A9" s="167" t="s">
        <v>352</v>
      </c>
      <c r="B9" s="166" t="s">
        <v>504</v>
      </c>
      <c r="C9" s="514">
        <f>D9+I9+N9</f>
        <v>44812762.41836074</v>
      </c>
      <c r="D9" s="519">
        <f>(E9/$E$10)*($C$16)*$D$12</f>
        <v>10217481.681768971</v>
      </c>
      <c r="E9" s="515">
        <f>AVERAGE(F9,G9,H9)</f>
        <v>38597061.333333336</v>
      </c>
      <c r="F9" s="520">
        <v>45954430</v>
      </c>
      <c r="G9" s="521">
        <v>36768333</v>
      </c>
      <c r="H9" s="518">
        <v>33068421</v>
      </c>
      <c r="I9" s="519">
        <f>(J9/$J$10)*($C$16)*$I$12</f>
        <v>424763.36159177125</v>
      </c>
      <c r="J9" s="605">
        <f>AVERAGE(K9,L9,M9)</f>
        <v>47.333333333333336</v>
      </c>
      <c r="K9" s="606">
        <v>49</v>
      </c>
      <c r="L9" s="606">
        <v>38</v>
      </c>
      <c r="M9" s="606">
        <v>55</v>
      </c>
      <c r="N9" s="616">
        <f>O9*$C$15</f>
        <v>34170517.375</v>
      </c>
      <c r="O9" s="641">
        <f>O8/2</f>
        <v>0.16666666666666666</v>
      </c>
    </row>
    <row r="10" spans="1:15">
      <c r="A10" s="167"/>
      <c r="B10" s="498" t="s">
        <v>2</v>
      </c>
      <c r="C10" s="522">
        <f>SUM(C6:C9)</f>
        <v>273364139</v>
      </c>
      <c r="D10" s="523">
        <f>SUM(D6:D9)</f>
        <v>58089879.537499994</v>
      </c>
      <c r="E10" s="523">
        <f>SUM(E6:E9)</f>
        <v>219437500.66666666</v>
      </c>
      <c r="F10" s="523">
        <v>282020251</v>
      </c>
      <c r="G10" s="523">
        <v>247910022</v>
      </c>
      <c r="H10" s="523">
        <v>244419197</v>
      </c>
      <c r="I10" s="523">
        <f>SUM(I6:I9)</f>
        <v>10251155.2125</v>
      </c>
      <c r="J10" s="609">
        <f>AVERAGE(K10,L10,M10)</f>
        <v>1142.3333333333333</v>
      </c>
      <c r="K10" s="607">
        <f>SUM(K6:K9)</f>
        <v>1190</v>
      </c>
      <c r="L10" s="607">
        <f>SUM(L6:L9)</f>
        <v>1117</v>
      </c>
      <c r="M10" s="607">
        <f>SUM(M6:M9)</f>
        <v>1120</v>
      </c>
      <c r="N10" s="617">
        <f>SUM(N6:N9)</f>
        <v>205023104.25</v>
      </c>
      <c r="O10" s="642">
        <f>SUM(O6:O9)</f>
        <v>0.99999999999999989</v>
      </c>
    </row>
    <row r="11" spans="1:15" ht="27.6">
      <c r="A11" s="576"/>
      <c r="B11" s="507"/>
      <c r="C11" s="588"/>
      <c r="D11" s="589" t="s">
        <v>497</v>
      </c>
      <c r="E11" s="577"/>
      <c r="F11" s="577"/>
      <c r="G11" s="577"/>
      <c r="H11" s="577"/>
      <c r="I11" s="589" t="s">
        <v>498</v>
      </c>
      <c r="J11" s="577"/>
      <c r="K11" s="577"/>
      <c r="L11" s="577"/>
      <c r="M11" s="577"/>
    </row>
    <row r="12" spans="1:15" s="584" customFormat="1">
      <c r="A12" s="581"/>
      <c r="B12" s="582"/>
      <c r="C12" s="587"/>
      <c r="D12" s="587">
        <v>0.85</v>
      </c>
      <c r="E12" s="583"/>
      <c r="F12" s="583"/>
      <c r="G12" s="583"/>
      <c r="H12" s="583"/>
      <c r="I12" s="587">
        <v>0.15</v>
      </c>
      <c r="J12" s="583"/>
      <c r="K12" s="583"/>
      <c r="L12" s="583"/>
      <c r="M12" s="583"/>
    </row>
    <row r="13" spans="1:15" s="579" customFormat="1">
      <c r="A13" s="578"/>
      <c r="E13" s="580"/>
      <c r="F13" s="580"/>
      <c r="G13" s="580"/>
      <c r="H13" s="580"/>
      <c r="J13" s="580"/>
      <c r="K13" s="580"/>
      <c r="L13" s="580"/>
      <c r="M13" s="580"/>
    </row>
    <row r="14" spans="1:15">
      <c r="B14" s="585" t="s">
        <v>507</v>
      </c>
      <c r="C14" s="586">
        <v>273364139</v>
      </c>
      <c r="E14" s="157" t="s">
        <v>396</v>
      </c>
    </row>
    <row r="15" spans="1:15" ht="41.4">
      <c r="B15" s="643" t="s">
        <v>505</v>
      </c>
      <c r="C15" s="644">
        <f>0.75*C14</f>
        <v>205023104.25</v>
      </c>
    </row>
    <row r="16" spans="1:15">
      <c r="B16" s="645" t="s">
        <v>506</v>
      </c>
      <c r="C16" s="644">
        <f>0.25*C14</f>
        <v>68341034.75</v>
      </c>
    </row>
    <row r="17" spans="1:13" ht="55.2" customHeight="1">
      <c r="A17" s="695" t="s">
        <v>494</v>
      </c>
      <c r="B17" s="696"/>
      <c r="C17" s="696"/>
      <c r="D17" s="696"/>
      <c r="E17" s="696"/>
      <c r="F17" s="696"/>
      <c r="G17" s="696"/>
      <c r="H17" s="696"/>
    </row>
    <row r="18" spans="1:13" ht="49.95" customHeight="1">
      <c r="A18" s="707" t="s">
        <v>353</v>
      </c>
      <c r="B18" s="708"/>
      <c r="C18" s="708"/>
      <c r="D18" s="708"/>
      <c r="E18" s="708"/>
      <c r="F18" s="708"/>
      <c r="G18" s="708"/>
      <c r="H18" s="708"/>
      <c r="I18" s="708"/>
      <c r="J18" s="708"/>
      <c r="K18" s="708"/>
      <c r="L18" s="708"/>
      <c r="M18" s="708"/>
    </row>
    <row r="19" spans="1:13" ht="14.7" customHeight="1">
      <c r="A19" s="695"/>
      <c r="B19" s="696"/>
      <c r="C19" s="696"/>
      <c r="D19" s="696"/>
      <c r="E19" s="696"/>
      <c r="F19" s="696"/>
      <c r="G19" s="696"/>
      <c r="H19" s="696"/>
      <c r="I19" s="482"/>
      <c r="J19" s="482"/>
    </row>
    <row r="20" spans="1:13" ht="14.7" customHeight="1">
      <c r="A20" s="691"/>
      <c r="B20" s="692"/>
      <c r="C20" s="692"/>
      <c r="D20" s="692"/>
      <c r="E20" s="692"/>
      <c r="F20" s="693"/>
      <c r="G20" s="693"/>
      <c r="H20" s="693"/>
      <c r="I20" s="511"/>
      <c r="J20" s="511"/>
    </row>
    <row r="21" spans="1:13" ht="14.7" customHeight="1">
      <c r="A21" s="694"/>
      <c r="B21" s="694"/>
      <c r="C21" s="694"/>
      <c r="D21" s="694"/>
      <c r="E21" s="694"/>
      <c r="F21" s="694"/>
      <c r="G21" s="694"/>
      <c r="H21" s="694"/>
      <c r="I21" s="512"/>
      <c r="J21" s="512"/>
    </row>
    <row r="22" spans="1:13" ht="14.7" customHeight="1">
      <c r="A22" s="512"/>
      <c r="B22" s="512"/>
      <c r="C22" s="610" t="s">
        <v>396</v>
      </c>
      <c r="D22" s="512"/>
      <c r="E22" s="512"/>
      <c r="F22" s="512"/>
      <c r="G22" s="512"/>
      <c r="H22" s="512"/>
      <c r="I22" s="512"/>
      <c r="J22" s="512"/>
    </row>
    <row r="23" spans="1:13" ht="14.7" customHeight="1">
      <c r="A23" s="472"/>
      <c r="B23" s="472"/>
      <c r="D23" s="472"/>
      <c r="E23" s="472"/>
      <c r="F23" s="472"/>
      <c r="G23" s="472"/>
    </row>
    <row r="24" spans="1:13" ht="14.7" customHeight="1"/>
  </sheetData>
  <mergeCells count="8">
    <mergeCell ref="A21:H21"/>
    <mergeCell ref="C4:M4"/>
    <mergeCell ref="A17:H17"/>
    <mergeCell ref="N4:O4"/>
    <mergeCell ref="A1:H1"/>
    <mergeCell ref="A18:M18"/>
    <mergeCell ref="A19:H19"/>
    <mergeCell ref="A20:H20"/>
  </mergeCells>
  <pageMargins left="0.25" right="0.25" top="0.5" bottom="0.2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57CFF-2AE2-4855-B7D9-625FAABF2A49}">
  <sheetPr>
    <tabColor rgb="FF00B050"/>
    <outlinePr summaryBelow="0" summaryRight="0"/>
  </sheetPr>
  <dimension ref="A1:N40"/>
  <sheetViews>
    <sheetView showGridLines="0" zoomScale="70" zoomScaleNormal="70" workbookViewId="0">
      <selection sqref="A1:G1"/>
    </sheetView>
  </sheetViews>
  <sheetFormatPr defaultColWidth="9.109375" defaultRowHeight="13.8"/>
  <cols>
    <col min="1" max="1" width="9.88671875" style="157" customWidth="1"/>
    <col min="2" max="2" width="40" style="157" customWidth="1"/>
    <col min="3" max="3" width="21.44140625" style="157" customWidth="1"/>
    <col min="4" max="4" width="19.88671875" style="157" customWidth="1"/>
    <col min="5" max="5" width="19.33203125" style="157" customWidth="1"/>
    <col min="6" max="7" width="20.5546875" style="157" customWidth="1"/>
    <col min="8" max="8" width="21.33203125" style="157" customWidth="1"/>
    <col min="9" max="9" width="22.33203125" style="157" customWidth="1"/>
    <col min="10" max="10" width="20.44140625" style="157" customWidth="1"/>
    <col min="11" max="11" width="20" style="157" customWidth="1"/>
    <col min="12" max="16384" width="9.109375" style="157"/>
  </cols>
  <sheetData>
    <row r="1" spans="1:11">
      <c r="A1" s="697" t="str">
        <f>Summary!A1</f>
        <v>General Academic Institutions - Formula Funding - 2024-2025</v>
      </c>
      <c r="B1" s="698"/>
      <c r="C1" s="698"/>
      <c r="D1" s="698"/>
      <c r="E1" s="698"/>
      <c r="F1" s="698"/>
      <c r="G1" s="698"/>
    </row>
    <row r="2" spans="1:11" ht="13.95" customHeight="1">
      <c r="A2" s="159" t="s">
        <v>330</v>
      </c>
      <c r="B2" s="482"/>
      <c r="C2" s="482"/>
      <c r="D2" s="482"/>
      <c r="E2" s="482"/>
      <c r="F2" s="482"/>
      <c r="G2" s="482"/>
    </row>
    <row r="3" spans="1:11" ht="28.5" customHeight="1">
      <c r="A3" s="495" t="s">
        <v>522</v>
      </c>
      <c r="C3" s="489"/>
      <c r="D3" s="490"/>
      <c r="E3" s="490"/>
      <c r="F3" s="490"/>
      <c r="G3" s="490"/>
    </row>
    <row r="4" spans="1:11" ht="16.5" customHeight="1">
      <c r="A4" s="495" t="s">
        <v>523</v>
      </c>
      <c r="C4" s="489"/>
      <c r="D4" s="490"/>
      <c r="E4" s="490"/>
      <c r="F4" s="490"/>
      <c r="G4" s="490"/>
    </row>
    <row r="5" spans="1:11" ht="79.95" customHeight="1">
      <c r="A5" s="504" t="s">
        <v>0</v>
      </c>
      <c r="B5" s="504" t="s">
        <v>27</v>
      </c>
      <c r="C5" s="504" t="s">
        <v>341</v>
      </c>
      <c r="D5" s="503" t="s">
        <v>471</v>
      </c>
      <c r="E5" s="503" t="s">
        <v>469</v>
      </c>
      <c r="F5" s="503" t="s">
        <v>470</v>
      </c>
      <c r="G5" s="503" t="s">
        <v>468</v>
      </c>
      <c r="H5" s="161"/>
    </row>
    <row r="6" spans="1:11">
      <c r="A6" s="564" t="s">
        <v>355</v>
      </c>
      <c r="B6" s="500" t="s">
        <v>356</v>
      </c>
      <c r="C6" s="506">
        <f t="shared" ref="C6:C31" si="0">$C$33*D6</f>
        <v>3417765.3188772122</v>
      </c>
      <c r="D6" s="494">
        <f>AVERAGE(E6,F6,G6)</f>
        <v>10420136</v>
      </c>
      <c r="E6" s="492">
        <v>13203122</v>
      </c>
      <c r="F6" s="492">
        <v>9139482</v>
      </c>
      <c r="G6" s="492">
        <v>8917804</v>
      </c>
      <c r="H6" s="600"/>
      <c r="I6" s="600"/>
      <c r="J6" s="600"/>
      <c r="K6" s="600"/>
    </row>
    <row r="7" spans="1:11">
      <c r="A7" s="564" t="s">
        <v>357</v>
      </c>
      <c r="B7" s="500" t="s">
        <v>358</v>
      </c>
      <c r="C7" s="506">
        <f t="shared" si="0"/>
        <v>743439.64307907154</v>
      </c>
      <c r="D7" s="494">
        <f t="shared" ref="D7:D31" si="1">AVERAGE(E7,F7,G7)</f>
        <v>2266610.3333333335</v>
      </c>
      <c r="E7" s="492">
        <v>2669116</v>
      </c>
      <c r="F7" s="492">
        <v>2522578</v>
      </c>
      <c r="G7" s="492">
        <v>1608137</v>
      </c>
      <c r="H7" s="600"/>
      <c r="I7" s="600"/>
      <c r="J7" s="600"/>
      <c r="K7" s="600"/>
    </row>
    <row r="8" spans="1:11">
      <c r="A8" s="564" t="s">
        <v>359</v>
      </c>
      <c r="B8" s="501" t="s">
        <v>360</v>
      </c>
      <c r="C8" s="506">
        <f t="shared" si="0"/>
        <v>503493.56406004052</v>
      </c>
      <c r="D8" s="494">
        <f t="shared" si="1"/>
        <v>1535059</v>
      </c>
      <c r="E8" s="492">
        <v>1815905</v>
      </c>
      <c r="F8" s="492">
        <v>1417438</v>
      </c>
      <c r="G8" s="492">
        <v>1371834</v>
      </c>
      <c r="H8" s="600"/>
      <c r="I8" s="600"/>
      <c r="J8" s="600"/>
      <c r="K8" s="600"/>
    </row>
    <row r="9" spans="1:11">
      <c r="A9" s="564" t="s">
        <v>361</v>
      </c>
      <c r="B9" s="501" t="s">
        <v>362</v>
      </c>
      <c r="C9" s="506">
        <f t="shared" si="0"/>
        <v>938309.85627037648</v>
      </c>
      <c r="D9" s="494">
        <f t="shared" si="1"/>
        <v>2860733.6666666665</v>
      </c>
      <c r="E9" s="492">
        <v>2805523</v>
      </c>
      <c r="F9" s="492">
        <v>2684429</v>
      </c>
      <c r="G9" s="492">
        <v>3092249</v>
      </c>
      <c r="H9" s="600"/>
      <c r="I9" s="600"/>
      <c r="J9" s="600"/>
      <c r="K9" s="600"/>
    </row>
    <row r="10" spans="1:11">
      <c r="A10" s="564" t="s">
        <v>363</v>
      </c>
      <c r="B10" s="500" t="s">
        <v>364</v>
      </c>
      <c r="C10" s="506">
        <f t="shared" si="0"/>
        <v>3528519.9150245539</v>
      </c>
      <c r="D10" s="494">
        <f t="shared" si="1"/>
        <v>10757806.333333334</v>
      </c>
      <c r="E10" s="492">
        <v>12494329</v>
      </c>
      <c r="F10" s="492">
        <v>10120901</v>
      </c>
      <c r="G10" s="492">
        <v>9658189</v>
      </c>
      <c r="H10" s="600"/>
      <c r="I10" s="600"/>
      <c r="J10" s="600"/>
      <c r="K10" s="600"/>
    </row>
    <row r="11" spans="1:11">
      <c r="A11" s="564" t="s">
        <v>365</v>
      </c>
      <c r="B11" s="501" t="s">
        <v>366</v>
      </c>
      <c r="C11" s="506">
        <f t="shared" si="0"/>
        <v>1858772.781701199</v>
      </c>
      <c r="D11" s="494">
        <f t="shared" si="1"/>
        <v>5667055.333333333</v>
      </c>
      <c r="E11" s="492">
        <v>5325513</v>
      </c>
      <c r="F11" s="492">
        <v>6437234</v>
      </c>
      <c r="G11" s="492">
        <v>5238419</v>
      </c>
      <c r="H11" s="600"/>
      <c r="I11" s="600"/>
      <c r="J11" s="600"/>
      <c r="K11" s="600"/>
    </row>
    <row r="12" spans="1:11">
      <c r="A12" s="564" t="s">
        <v>416</v>
      </c>
      <c r="B12" s="502" t="s">
        <v>415</v>
      </c>
      <c r="C12" s="506">
        <f t="shared" si="0"/>
        <v>184369.08590763301</v>
      </c>
      <c r="D12" s="494">
        <f t="shared" si="1"/>
        <v>562107.33333333337</v>
      </c>
      <c r="E12" s="492">
        <v>530606</v>
      </c>
      <c r="F12" s="492">
        <v>681505</v>
      </c>
      <c r="G12" s="492">
        <v>474211</v>
      </c>
      <c r="H12" s="600"/>
      <c r="I12" s="600"/>
      <c r="J12" s="600"/>
      <c r="K12" s="600"/>
    </row>
    <row r="13" spans="1:11">
      <c r="A13" s="564" t="s">
        <v>367</v>
      </c>
      <c r="B13" s="500" t="s">
        <v>368</v>
      </c>
      <c r="C13" s="506">
        <f t="shared" si="0"/>
        <v>6082299.9792285487</v>
      </c>
      <c r="D13" s="494">
        <f t="shared" si="1"/>
        <v>18543810.666666668</v>
      </c>
      <c r="E13" s="492">
        <v>20059508</v>
      </c>
      <c r="F13" s="492">
        <v>16551688</v>
      </c>
      <c r="G13" s="492">
        <v>19020236</v>
      </c>
      <c r="H13" s="600"/>
      <c r="I13" s="600"/>
      <c r="J13" s="600"/>
      <c r="K13" s="600"/>
    </row>
    <row r="14" spans="1:11">
      <c r="A14" s="564" t="s">
        <v>369</v>
      </c>
      <c r="B14" s="500" t="s">
        <v>370</v>
      </c>
      <c r="C14" s="506">
        <f t="shared" si="0"/>
        <v>4973995.0344800707</v>
      </c>
      <c r="D14" s="494">
        <f t="shared" si="1"/>
        <v>15164793.333333334</v>
      </c>
      <c r="E14" s="492">
        <v>14650607</v>
      </c>
      <c r="F14" s="492">
        <v>15334292</v>
      </c>
      <c r="G14" s="492">
        <v>15509481</v>
      </c>
      <c r="H14" s="600"/>
      <c r="I14" s="600"/>
      <c r="J14" s="600"/>
      <c r="K14" s="600"/>
    </row>
    <row r="15" spans="1:11">
      <c r="A15" s="564" t="s">
        <v>451</v>
      </c>
      <c r="B15" s="501" t="s">
        <v>371</v>
      </c>
      <c r="C15" s="506">
        <f t="shared" si="0"/>
        <v>83428.13694693151</v>
      </c>
      <c r="D15" s="494">
        <f t="shared" si="1"/>
        <v>254357</v>
      </c>
      <c r="E15" s="492">
        <v>470667</v>
      </c>
      <c r="F15" s="492">
        <v>176976</v>
      </c>
      <c r="G15" s="492">
        <v>115428</v>
      </c>
      <c r="H15" s="600"/>
      <c r="I15" s="600"/>
      <c r="J15" s="600"/>
      <c r="K15" s="600"/>
    </row>
    <row r="16" spans="1:11">
      <c r="A16" s="564" t="s">
        <v>372</v>
      </c>
      <c r="B16" s="501" t="s">
        <v>373</v>
      </c>
      <c r="C16" s="506">
        <f t="shared" si="0"/>
        <v>691249.21103726106</v>
      </c>
      <c r="D16" s="494">
        <f t="shared" si="1"/>
        <v>2107491.3333333335</v>
      </c>
      <c r="E16" s="492">
        <v>2553439</v>
      </c>
      <c r="F16" s="492">
        <v>2013352</v>
      </c>
      <c r="G16" s="492">
        <v>1755683</v>
      </c>
      <c r="H16" s="600"/>
      <c r="I16" s="600"/>
      <c r="J16" s="600"/>
      <c r="K16" s="600"/>
    </row>
    <row r="17" spans="1:11">
      <c r="A17" s="564" t="s">
        <v>374</v>
      </c>
      <c r="B17" s="501" t="s">
        <v>375</v>
      </c>
      <c r="C17" s="506">
        <f t="shared" si="0"/>
        <v>1033565.6465851546</v>
      </c>
      <c r="D17" s="494">
        <f t="shared" si="1"/>
        <v>3151151</v>
      </c>
      <c r="E17" s="492">
        <v>3444966</v>
      </c>
      <c r="F17" s="492">
        <v>3465533</v>
      </c>
      <c r="G17" s="492">
        <v>2542954</v>
      </c>
      <c r="H17" s="600"/>
      <c r="I17" s="600"/>
      <c r="J17" s="600"/>
      <c r="K17" s="600"/>
    </row>
    <row r="18" spans="1:11">
      <c r="A18" s="564" t="s">
        <v>376</v>
      </c>
      <c r="B18" s="502" t="s">
        <v>377</v>
      </c>
      <c r="C18" s="506">
        <f>$C$33*D18</f>
        <v>426527.49949464155</v>
      </c>
      <c r="D18" s="494">
        <f t="shared" si="1"/>
        <v>1300403.6666666667</v>
      </c>
      <c r="E18" s="492">
        <v>1447958</v>
      </c>
      <c r="F18" s="492">
        <v>1215332</v>
      </c>
      <c r="G18" s="492">
        <v>1237921</v>
      </c>
      <c r="H18" s="600"/>
      <c r="I18" s="600"/>
      <c r="J18" s="600"/>
      <c r="K18" s="600"/>
    </row>
    <row r="19" spans="1:11">
      <c r="A19" s="564" t="s">
        <v>405</v>
      </c>
      <c r="B19" s="502" t="s">
        <v>404</v>
      </c>
      <c r="C19" s="506">
        <f t="shared" si="0"/>
        <v>6832.3801246380008</v>
      </c>
      <c r="D19" s="494">
        <f t="shared" si="1"/>
        <v>20830.666666666668</v>
      </c>
      <c r="E19" s="492">
        <v>29443</v>
      </c>
      <c r="F19" s="492">
        <v>33049</v>
      </c>
      <c r="G19" s="492">
        <v>0</v>
      </c>
      <c r="H19" s="600"/>
      <c r="I19" s="600"/>
      <c r="J19" s="600"/>
      <c r="K19" s="600"/>
    </row>
    <row r="20" spans="1:11">
      <c r="A20" s="564" t="s">
        <v>452</v>
      </c>
      <c r="B20" s="501" t="s">
        <v>378</v>
      </c>
      <c r="C20" s="506">
        <f t="shared" si="0"/>
        <v>342772.7876352045</v>
      </c>
      <c r="D20" s="494">
        <f t="shared" si="1"/>
        <v>1045051</v>
      </c>
      <c r="E20" s="492">
        <v>1300926</v>
      </c>
      <c r="F20" s="492">
        <v>1016449</v>
      </c>
      <c r="G20" s="492">
        <v>817778</v>
      </c>
      <c r="H20" s="600"/>
      <c r="I20" s="600"/>
      <c r="J20" s="600"/>
      <c r="K20" s="600"/>
    </row>
    <row r="21" spans="1:11">
      <c r="A21" s="564" t="s">
        <v>453</v>
      </c>
      <c r="B21" s="501" t="s">
        <v>379</v>
      </c>
      <c r="C21" s="506">
        <f t="shared" si="0"/>
        <v>505546.38312840456</v>
      </c>
      <c r="D21" s="494">
        <f t="shared" si="1"/>
        <v>1541317.6666666667</v>
      </c>
      <c r="E21" s="492">
        <v>1188262</v>
      </c>
      <c r="F21" s="492">
        <v>1536379</v>
      </c>
      <c r="G21" s="492">
        <v>1899312</v>
      </c>
      <c r="H21" s="600"/>
      <c r="I21" s="600"/>
      <c r="J21" s="600"/>
      <c r="K21" s="600"/>
    </row>
    <row r="22" spans="1:11">
      <c r="A22" s="564" t="s">
        <v>454</v>
      </c>
      <c r="B22" s="501" t="s">
        <v>380</v>
      </c>
      <c r="C22" s="506">
        <f t="shared" si="0"/>
        <v>31530.058877682</v>
      </c>
      <c r="D22" s="494">
        <f t="shared" si="1"/>
        <v>96129.333333333328</v>
      </c>
      <c r="E22" s="492">
        <v>181280</v>
      </c>
      <c r="F22" s="492">
        <v>77675</v>
      </c>
      <c r="G22" s="492">
        <v>29433</v>
      </c>
      <c r="H22" s="600"/>
      <c r="I22" s="600"/>
      <c r="J22" s="600"/>
      <c r="K22" s="600"/>
    </row>
    <row r="23" spans="1:11">
      <c r="A23" s="564" t="s">
        <v>381</v>
      </c>
      <c r="B23" s="501" t="s">
        <v>382</v>
      </c>
      <c r="C23" s="506">
        <f t="shared" si="0"/>
        <v>263747.78140515753</v>
      </c>
      <c r="D23" s="494">
        <f t="shared" si="1"/>
        <v>804118.33333333337</v>
      </c>
      <c r="E23" s="492">
        <v>716597</v>
      </c>
      <c r="F23" s="492">
        <v>802505</v>
      </c>
      <c r="G23" s="492">
        <v>893253</v>
      </c>
      <c r="H23" s="600"/>
      <c r="I23" s="600"/>
      <c r="J23" s="600"/>
      <c r="K23" s="600"/>
    </row>
    <row r="24" spans="1:11">
      <c r="A24" s="564" t="s">
        <v>383</v>
      </c>
      <c r="B24" s="501" t="s">
        <v>384</v>
      </c>
      <c r="C24" s="506">
        <f t="shared" si="0"/>
        <v>22163.033223544502</v>
      </c>
      <c r="D24" s="494">
        <f t="shared" si="1"/>
        <v>67571</v>
      </c>
      <c r="E24" s="492">
        <v>147712</v>
      </c>
      <c r="F24" s="492">
        <v>55001</v>
      </c>
      <c r="G24" s="492">
        <v>0</v>
      </c>
      <c r="H24" s="600"/>
      <c r="I24" s="600"/>
      <c r="J24" s="600"/>
      <c r="K24" s="600"/>
    </row>
    <row r="25" spans="1:11">
      <c r="A25" s="564" t="s">
        <v>385</v>
      </c>
      <c r="B25" s="501" t="s">
        <v>386</v>
      </c>
      <c r="C25" s="506">
        <f t="shared" si="0"/>
        <v>493603.71241608006</v>
      </c>
      <c r="D25" s="494">
        <f t="shared" si="1"/>
        <v>1504906.6666666667</v>
      </c>
      <c r="E25" s="492">
        <v>1350349</v>
      </c>
      <c r="F25" s="492">
        <v>1468844</v>
      </c>
      <c r="G25" s="492">
        <v>1695527</v>
      </c>
      <c r="H25" s="600"/>
      <c r="I25" s="600"/>
      <c r="J25" s="600"/>
      <c r="K25" s="600"/>
    </row>
    <row r="26" spans="1:11">
      <c r="A26" s="564" t="s">
        <v>387</v>
      </c>
      <c r="B26" s="501" t="s">
        <v>388</v>
      </c>
      <c r="C26" s="506">
        <f t="shared" si="0"/>
        <v>1079183.5808481674</v>
      </c>
      <c r="D26" s="494">
        <f t="shared" si="1"/>
        <v>3290231.6666666665</v>
      </c>
      <c r="E26" s="492">
        <v>3765019</v>
      </c>
      <c r="F26" s="492">
        <v>3160458</v>
      </c>
      <c r="G26" s="492">
        <v>2945218</v>
      </c>
      <c r="H26" s="600"/>
      <c r="I26" s="600"/>
      <c r="J26" s="600"/>
      <c r="K26" s="600"/>
    </row>
    <row r="27" spans="1:11">
      <c r="A27" s="564" t="s">
        <v>456</v>
      </c>
      <c r="B27" s="501" t="s">
        <v>389</v>
      </c>
      <c r="C27" s="506">
        <f t="shared" si="0"/>
        <v>80056.226375594997</v>
      </c>
      <c r="D27" s="494">
        <f t="shared" si="1"/>
        <v>244076.66666666666</v>
      </c>
      <c r="E27" s="492">
        <v>264692</v>
      </c>
      <c r="F27" s="492">
        <v>261908</v>
      </c>
      <c r="G27" s="492">
        <v>205630</v>
      </c>
      <c r="H27" s="600"/>
      <c r="I27" s="600"/>
      <c r="J27" s="600"/>
      <c r="K27" s="600"/>
    </row>
    <row r="28" spans="1:11">
      <c r="A28" s="564" t="s">
        <v>455</v>
      </c>
      <c r="B28" s="501" t="s">
        <v>390</v>
      </c>
      <c r="C28" s="506">
        <f t="shared" si="0"/>
        <v>801785.36169575551</v>
      </c>
      <c r="D28" s="494">
        <f t="shared" si="1"/>
        <v>2444495.6666666665</v>
      </c>
      <c r="E28" s="492">
        <v>2759455</v>
      </c>
      <c r="F28" s="492">
        <v>2195989</v>
      </c>
      <c r="G28" s="492">
        <v>2378043</v>
      </c>
      <c r="H28" s="600"/>
      <c r="I28" s="600"/>
      <c r="J28" s="600"/>
      <c r="K28" s="600"/>
    </row>
    <row r="29" spans="1:11">
      <c r="A29" s="564" t="s">
        <v>391</v>
      </c>
      <c r="B29" s="502" t="s">
        <v>392</v>
      </c>
      <c r="C29" s="506">
        <f t="shared" si="0"/>
        <v>721140.63355198409</v>
      </c>
      <c r="D29" s="494">
        <f t="shared" si="1"/>
        <v>2198624.7666666671</v>
      </c>
      <c r="E29" s="492">
        <v>1512725</v>
      </c>
      <c r="F29" s="492">
        <v>2812459.3000000003</v>
      </c>
      <c r="G29" s="492">
        <v>2270690</v>
      </c>
      <c r="H29" s="600"/>
      <c r="I29" s="600"/>
      <c r="J29" s="600"/>
      <c r="K29" s="600"/>
    </row>
    <row r="30" spans="1:11">
      <c r="A30" s="564" t="s">
        <v>393</v>
      </c>
      <c r="B30" s="501" t="s">
        <v>394</v>
      </c>
      <c r="C30" s="506">
        <f t="shared" si="0"/>
        <v>1649499.379415937</v>
      </c>
      <c r="D30" s="494">
        <f t="shared" si="1"/>
        <v>5029019.333333333</v>
      </c>
      <c r="E30" s="492">
        <v>5214701</v>
      </c>
      <c r="F30" s="492">
        <v>5847546</v>
      </c>
      <c r="G30" s="492">
        <v>4024811</v>
      </c>
      <c r="H30" s="600"/>
      <c r="I30" s="600"/>
      <c r="J30" s="600"/>
      <c r="K30" s="600"/>
    </row>
    <row r="31" spans="1:11">
      <c r="A31" s="564" t="s">
        <v>457</v>
      </c>
      <c r="B31" s="501" t="s">
        <v>395</v>
      </c>
      <c r="C31" s="506">
        <f t="shared" si="0"/>
        <v>492436.48316736601</v>
      </c>
      <c r="D31" s="494">
        <f t="shared" si="1"/>
        <v>1501348</v>
      </c>
      <c r="E31" s="492">
        <v>2325869</v>
      </c>
      <c r="F31" s="492">
        <v>1028850</v>
      </c>
      <c r="G31" s="492">
        <v>1149325</v>
      </c>
      <c r="H31" s="600"/>
      <c r="I31" s="600"/>
      <c r="J31" s="600"/>
      <c r="K31" s="600"/>
    </row>
    <row r="32" spans="1:11">
      <c r="A32" s="499"/>
      <c r="B32" s="508" t="s">
        <v>2</v>
      </c>
      <c r="C32" s="526">
        <f>SUM(C6:C31)</f>
        <v>30956033.474558208</v>
      </c>
      <c r="D32" s="526">
        <f>SUM(D6:D31)</f>
        <v>94379235.766666681</v>
      </c>
      <c r="E32" s="526">
        <f>SUM(E6:E31)</f>
        <v>102228289</v>
      </c>
      <c r="F32" s="526">
        <f>SUM(F6:F31)</f>
        <v>92057852.299999997</v>
      </c>
      <c r="G32" s="526">
        <f>SUM(G6:G31)</f>
        <v>88851566</v>
      </c>
      <c r="H32" s="600"/>
      <c r="I32" s="600"/>
      <c r="J32" s="600"/>
      <c r="K32" s="600"/>
    </row>
    <row r="33" spans="1:14">
      <c r="B33" s="217" t="s">
        <v>493</v>
      </c>
      <c r="C33" s="602">
        <v>0.32799622950000001</v>
      </c>
      <c r="E33" s="175"/>
      <c r="F33" s="175"/>
      <c r="G33" s="175"/>
      <c r="H33" s="601"/>
    </row>
    <row r="34" spans="1:14">
      <c r="H34" s="173"/>
      <c r="I34" s="173"/>
    </row>
    <row r="35" spans="1:14">
      <c r="A35" s="157" t="s">
        <v>354</v>
      </c>
      <c r="H35" s="173"/>
      <c r="N35" s="157">
        <f>32.8/2</f>
        <v>16.399999999999999</v>
      </c>
    </row>
    <row r="36" spans="1:14">
      <c r="A36" s="472"/>
      <c r="B36" s="472"/>
      <c r="C36" s="472"/>
      <c r="D36" s="472"/>
      <c r="E36" s="472"/>
      <c r="F36" s="472"/>
    </row>
    <row r="37" spans="1:14" ht="34.200000000000003" customHeight="1">
      <c r="A37" s="695"/>
      <c r="B37" s="696"/>
      <c r="C37" s="696"/>
      <c r="D37" s="696"/>
      <c r="E37" s="696"/>
      <c r="F37" s="696"/>
      <c r="G37" s="696"/>
    </row>
    <row r="38" spans="1:14">
      <c r="A38" s="691"/>
      <c r="B38" s="692"/>
      <c r="C38" s="692"/>
      <c r="D38" s="692"/>
      <c r="E38" s="693"/>
      <c r="F38" s="693"/>
      <c r="G38" s="693"/>
    </row>
    <row r="39" spans="1:14">
      <c r="A39" s="694"/>
      <c r="B39" s="694"/>
      <c r="C39" s="694"/>
      <c r="D39" s="694"/>
      <c r="E39" s="694"/>
      <c r="F39" s="694"/>
      <c r="G39" s="694"/>
    </row>
    <row r="40" spans="1:14">
      <c r="A40" s="472"/>
      <c r="B40" s="472"/>
      <c r="C40" s="472"/>
      <c r="D40" s="472"/>
      <c r="E40" s="472"/>
      <c r="F40" s="472"/>
    </row>
  </sheetData>
  <mergeCells count="4">
    <mergeCell ref="A1:G1"/>
    <mergeCell ref="A37:G37"/>
    <mergeCell ref="A38:G38"/>
    <mergeCell ref="A39:G39"/>
  </mergeCells>
  <pageMargins left="0.25" right="0.25" top="0.5" bottom="0.2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transitionEvaluation="1" codeName="Sheet10">
    <tabColor rgb="FF00B050"/>
  </sheetPr>
  <dimension ref="A1:R77"/>
  <sheetViews>
    <sheetView showGridLines="0" zoomScale="71" zoomScaleNormal="71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L76" sqref="L76"/>
    </sheetView>
  </sheetViews>
  <sheetFormatPr defaultColWidth="15.109375" defaultRowHeight="13.8"/>
  <cols>
    <col min="1" max="1" width="10.5546875" style="4" customWidth="1"/>
    <col min="2" max="2" width="22.109375" style="4" customWidth="1"/>
    <col min="3" max="3" width="17.109375" style="4" customWidth="1"/>
    <col min="4" max="4" width="17.88671875" style="4" customWidth="1"/>
    <col min="5" max="5" width="17" style="4" bestFit="1" customWidth="1"/>
    <col min="6" max="6" width="18" style="4" customWidth="1"/>
    <col min="7" max="7" width="18.44140625" style="4" customWidth="1"/>
    <col min="8" max="8" width="15" style="4" customWidth="1"/>
    <col min="9" max="9" width="15.33203125" style="4" customWidth="1"/>
    <col min="10" max="10" width="14.44140625" style="224" customWidth="1"/>
    <col min="11" max="11" width="18.5546875" style="4" customWidth="1"/>
    <col min="12" max="13" width="16.88671875" style="4" customWidth="1"/>
    <col min="14" max="14" width="15.109375" style="4"/>
    <col min="15" max="15" width="16.33203125" style="4" customWidth="1"/>
    <col min="16" max="16" width="19.44140625" style="4" customWidth="1"/>
    <col min="17" max="17" width="18.109375" style="4" customWidth="1"/>
    <col min="18" max="18" width="17" style="4" customWidth="1"/>
    <col min="19" max="16384" width="15.109375" style="4"/>
  </cols>
  <sheetData>
    <row r="1" spans="1:13">
      <c r="A1" s="3" t="str">
        <f>Summary!A1</f>
        <v>General Academic Institutions - Formula Funding - 2024-2025</v>
      </c>
    </row>
    <row r="2" spans="1:13" ht="14.4" thickBot="1">
      <c r="A2" s="3" t="s">
        <v>249</v>
      </c>
      <c r="D2" s="225"/>
      <c r="E2" s="224"/>
      <c r="F2" s="224"/>
      <c r="G2" s="225"/>
      <c r="I2" s="224"/>
      <c r="J2" s="4"/>
    </row>
    <row r="3" spans="1:13" s="232" customFormat="1" ht="44.4" thickBot="1">
      <c r="A3" s="709" t="s">
        <v>27</v>
      </c>
      <c r="B3" s="710"/>
      <c r="C3" s="226" t="s">
        <v>2</v>
      </c>
      <c r="D3" s="227">
        <f>Summary!J1</f>
        <v>2024</v>
      </c>
      <c r="E3" s="228" t="s">
        <v>67</v>
      </c>
      <c r="F3" s="229" t="s">
        <v>68</v>
      </c>
      <c r="G3" s="227">
        <f>D3+1</f>
        <v>2025</v>
      </c>
      <c r="H3" s="228" t="s">
        <v>67</v>
      </c>
      <c r="I3" s="229" t="s">
        <v>68</v>
      </c>
      <c r="J3" s="230" t="s">
        <v>143</v>
      </c>
      <c r="K3" s="231" t="s">
        <v>142</v>
      </c>
      <c r="L3" s="226" t="s">
        <v>307</v>
      </c>
      <c r="M3" s="229" t="s">
        <v>308</v>
      </c>
    </row>
    <row r="4" spans="1:13" ht="16.5" customHeight="1">
      <c r="A4" s="48">
        <v>3656</v>
      </c>
      <c r="B4" s="49" t="str">
        <f>VLOOKUP(A4,Summary!$A$25:$B$71,2,0)</f>
        <v>UT-Arlington</v>
      </c>
      <c r="C4" s="233">
        <f t="shared" ref="C4:C41" si="0">D4+G4</f>
        <v>41786620.538313344</v>
      </c>
      <c r="D4" s="20">
        <f>E4+F4</f>
        <v>20893310.269156672</v>
      </c>
      <c r="E4" s="234">
        <f>'Space Support'!L4*$E$60</f>
        <v>12046952.120502811</v>
      </c>
      <c r="F4" s="235">
        <f>'Space Support'!$F$60*K4</f>
        <v>8846358.1486538611</v>
      </c>
      <c r="G4" s="236">
        <f t="shared" ref="G4:G52" si="1">H4+I4</f>
        <v>20893310.269156672</v>
      </c>
      <c r="H4" s="234">
        <f>'Space Support'!L4*$H$60</f>
        <v>12046952.120502811</v>
      </c>
      <c r="I4" s="235">
        <f>'Space Support'!$I$60*K4</f>
        <v>8846358.1486538611</v>
      </c>
      <c r="J4" s="237">
        <f>VLOOKUP(A4,Utilities!$A$5:$AA$51,27,0)</f>
        <v>1.1542105499999999</v>
      </c>
      <c r="K4" s="238">
        <f t="shared" ref="K4:K40" si="2">J4*L4</f>
        <v>4103256.2155593326</v>
      </c>
      <c r="L4" s="239">
        <v>3555032.6719499598</v>
      </c>
      <c r="M4" s="240">
        <f t="shared" ref="M4:M40" si="3">L4*(J4*$F$61+$E$61)</f>
        <v>3768199.7994214641</v>
      </c>
    </row>
    <row r="5" spans="1:13" ht="16.5" customHeight="1">
      <c r="A5" s="22">
        <v>3658</v>
      </c>
      <c r="B5" s="23" t="str">
        <f>VLOOKUP(A5,Summary!$A$25:$B$71,2,0)</f>
        <v>UT-Austin</v>
      </c>
      <c r="C5" s="241">
        <f t="shared" si="0"/>
        <v>119113294.59413016</v>
      </c>
      <c r="D5" s="29">
        <f t="shared" ref="D5:D52" si="4">E5+F5</f>
        <v>59556647.297065079</v>
      </c>
      <c r="E5" s="242">
        <f>'Space Support'!L5*$E$60</f>
        <v>35688129.385021247</v>
      </c>
      <c r="F5" s="243">
        <f>'Space Support'!$F$60*K5</f>
        <v>23868517.912043832</v>
      </c>
      <c r="G5" s="244">
        <f t="shared" si="1"/>
        <v>59556647.297065079</v>
      </c>
      <c r="H5" s="242">
        <f>'Space Support'!L5*$H$60</f>
        <v>35688129.385021247</v>
      </c>
      <c r="I5" s="243">
        <f>'Space Support'!$I$60*K5</f>
        <v>23868517.912043832</v>
      </c>
      <c r="J5" s="245">
        <f>VLOOKUP(A5,Utilities!$A$5:$AA$51,27,0)</f>
        <v>1.0512339399999999</v>
      </c>
      <c r="K5" s="246">
        <f t="shared" si="2"/>
        <v>11071069.340967877</v>
      </c>
      <c r="L5" s="247">
        <v>10531499.145630589</v>
      </c>
      <c r="M5" s="240">
        <f t="shared" si="3"/>
        <v>10741301.570116106</v>
      </c>
    </row>
    <row r="6" spans="1:13" ht="16.5" customHeight="1">
      <c r="A6" s="22">
        <v>9741</v>
      </c>
      <c r="B6" s="23" t="str">
        <f>VLOOKUP(A6,Summary!$A$25:$B$71,2,0)</f>
        <v>UT-Dallas</v>
      </c>
      <c r="C6" s="241">
        <f t="shared" si="0"/>
        <v>39297938.161270022</v>
      </c>
      <c r="D6" s="29">
        <f t="shared" si="4"/>
        <v>19648969.080635011</v>
      </c>
      <c r="E6" s="242">
        <f>'Space Support'!L6*$E$60</f>
        <v>11327297.280209547</v>
      </c>
      <c r="F6" s="243">
        <f>'Space Support'!$F$60*K6</f>
        <v>8321671.8004254652</v>
      </c>
      <c r="G6" s="244">
        <f t="shared" si="1"/>
        <v>19648969.080635011</v>
      </c>
      <c r="H6" s="242">
        <f>'Space Support'!L6*$H$60</f>
        <v>11327297.280209547</v>
      </c>
      <c r="I6" s="243">
        <f>'Space Support'!$I$60*K6</f>
        <v>8321671.8004254652</v>
      </c>
      <c r="J6" s="245">
        <f>VLOOKUP(A6,Utilities!$A$5:$AA$51,27,0)</f>
        <v>1.1547341</v>
      </c>
      <c r="K6" s="246">
        <f t="shared" si="2"/>
        <v>3859887.9861241607</v>
      </c>
      <c r="L6" s="247">
        <v>3342663.896497177</v>
      </c>
      <c r="M6" s="240">
        <f t="shared" si="3"/>
        <v>3543777.4289787528</v>
      </c>
    </row>
    <row r="7" spans="1:13" ht="16.5" customHeight="1">
      <c r="A7" s="22">
        <v>3661</v>
      </c>
      <c r="B7" s="23" t="str">
        <f>VLOOKUP(A7,Summary!$A$25:$B$71,2,0)</f>
        <v>UT-El Paso</v>
      </c>
      <c r="C7" s="241">
        <f t="shared" si="0"/>
        <v>29870489.52207537</v>
      </c>
      <c r="D7" s="29">
        <f t="shared" si="4"/>
        <v>14935244.761037685</v>
      </c>
      <c r="E7" s="242">
        <f>'Space Support'!L7*$E$60</f>
        <v>8504038.5336308591</v>
      </c>
      <c r="F7" s="243">
        <f>'Space Support'!$F$60*K7</f>
        <v>6431206.2274068259</v>
      </c>
      <c r="G7" s="244">
        <f t="shared" si="1"/>
        <v>14935244.761037685</v>
      </c>
      <c r="H7" s="242">
        <f>'Space Support'!L7*$H$60</f>
        <v>8504038.5336308591</v>
      </c>
      <c r="I7" s="243">
        <f>'Space Support'!$I$60*K7</f>
        <v>6431206.2274068259</v>
      </c>
      <c r="J7" s="245">
        <f>VLOOKUP(A7,Utilities!$A$5:$AA$51,27,0)</f>
        <v>1.1886799100000001</v>
      </c>
      <c r="K7" s="246">
        <f t="shared" si="2"/>
        <v>2983022.6724617188</v>
      </c>
      <c r="L7" s="247">
        <v>2509525.6068235547</v>
      </c>
      <c r="M7" s="240">
        <f t="shared" si="3"/>
        <v>2693636.6515330696</v>
      </c>
    </row>
    <row r="8" spans="1:13" ht="16.5" customHeight="1">
      <c r="A8" s="22">
        <v>3599</v>
      </c>
      <c r="B8" s="483" t="str">
        <f>VLOOKUP(A8,Summary!$A$25:$B$71,2,0)</f>
        <v>UT-Rio Grande Valley</v>
      </c>
      <c r="C8" s="241">
        <f>D8+G8</f>
        <v>29679586.228340425</v>
      </c>
      <c r="D8" s="29">
        <f>E8+F8</f>
        <v>14839793.114170212</v>
      </c>
      <c r="E8" s="242">
        <f>'Space Support'!L8*$E$60</f>
        <v>8972874.5591311436</v>
      </c>
      <c r="F8" s="243">
        <f>'Space Support'!$F$60*K8</f>
        <v>5866918.5550390696</v>
      </c>
      <c r="G8" s="244">
        <f>H8+I8</f>
        <v>14839793.114170212</v>
      </c>
      <c r="H8" s="242">
        <f>'Space Support'!L8*$H$60</f>
        <v>8972874.5591311436</v>
      </c>
      <c r="I8" s="243">
        <f>'Space Support'!$I$60*K8</f>
        <v>5866918.5550390696</v>
      </c>
      <c r="J8" s="245">
        <f>VLOOKUP(A8,Utilities!$A$5:$AA$51,27,0)</f>
        <v>1.0277232199999999</v>
      </c>
      <c r="K8" s="246">
        <f>J8*L8</f>
        <v>2721285.9374009934</v>
      </c>
      <c r="L8" s="247">
        <v>2647878.2267865795</v>
      </c>
      <c r="M8" s="240">
        <f t="shared" si="3"/>
        <v>2676421.529948845</v>
      </c>
    </row>
    <row r="9" spans="1:13" ht="16.5" customHeight="1">
      <c r="A9" s="22">
        <v>9930</v>
      </c>
      <c r="B9" s="23" t="str">
        <f>VLOOKUP(A9,Summary!$A$25:$B$71,2,0)</f>
        <v>UT-Permian Basin</v>
      </c>
      <c r="C9" s="241">
        <f t="shared" si="0"/>
        <v>4536263.1271691862</v>
      </c>
      <c r="D9" s="29">
        <f t="shared" si="4"/>
        <v>2268131.5635845931</v>
      </c>
      <c r="E9" s="242">
        <f>'Space Support'!L9*$E$60</f>
        <v>1346970.8462394029</v>
      </c>
      <c r="F9" s="243">
        <f>'Space Support'!$F$60*K9</f>
        <v>921160.71734519012</v>
      </c>
      <c r="G9" s="244">
        <f t="shared" si="1"/>
        <v>2268131.5635845931</v>
      </c>
      <c r="H9" s="242">
        <f>'Space Support'!L9*$H$60</f>
        <v>1346970.8462394029</v>
      </c>
      <c r="I9" s="243">
        <f>'Space Support'!$I$60*K9</f>
        <v>921160.71734519012</v>
      </c>
      <c r="J9" s="245">
        <f>VLOOKUP(A9,Utilities!$A$5:$AA$51,27,0)</f>
        <v>1.0749169700000001</v>
      </c>
      <c r="K9" s="246">
        <f t="shared" si="2"/>
        <v>427267.17316446267</v>
      </c>
      <c r="L9" s="247">
        <v>397488.53640710749</v>
      </c>
      <c r="M9" s="240">
        <f t="shared" si="3"/>
        <v>409067.43799128645</v>
      </c>
    </row>
    <row r="10" spans="1:13" ht="16.5" customHeight="1">
      <c r="A10" s="22">
        <v>10115</v>
      </c>
      <c r="B10" s="23" t="str">
        <f>VLOOKUP(A10,Summary!$A$25:$B$71,2,0)</f>
        <v>UT-San Antonio</v>
      </c>
      <c r="C10" s="241">
        <f t="shared" si="0"/>
        <v>42096512.509438738</v>
      </c>
      <c r="D10" s="29">
        <f t="shared" si="4"/>
        <v>21048256.254719369</v>
      </c>
      <c r="E10" s="242">
        <f>'Space Support'!L10*$E$60</f>
        <v>11529956.271894572</v>
      </c>
      <c r="F10" s="243">
        <f>'Space Support'!$F$60*K10</f>
        <v>9518299.9828247987</v>
      </c>
      <c r="G10" s="244">
        <f t="shared" si="1"/>
        <v>21048256.254719369</v>
      </c>
      <c r="H10" s="242">
        <f>'Space Support'!L10*$H$60</f>
        <v>11529956.271894572</v>
      </c>
      <c r="I10" s="243">
        <f>'Space Support'!$I$60*K10</f>
        <v>9518299.9828247987</v>
      </c>
      <c r="J10" s="245">
        <f>VLOOKUP(A10,Utilities!$A$5:$AA$51,27,0)</f>
        <v>1.29756593</v>
      </c>
      <c r="K10" s="246">
        <f t="shared" si="2"/>
        <v>4414926.787926537</v>
      </c>
      <c r="L10" s="247">
        <v>3402468.1797298249</v>
      </c>
      <c r="M10" s="240">
        <f t="shared" si="3"/>
        <v>3796144.9849472083</v>
      </c>
    </row>
    <row r="11" spans="1:13" ht="16.5" customHeight="1">
      <c r="A11" s="22">
        <v>11163</v>
      </c>
      <c r="B11" s="23" t="str">
        <f>VLOOKUP(A11,Summary!$A$25:$B$71,2,0)</f>
        <v>UT-Tyler</v>
      </c>
      <c r="C11" s="241">
        <f t="shared" si="0"/>
        <v>8523833.3495546896</v>
      </c>
      <c r="D11" s="29">
        <f t="shared" si="4"/>
        <v>4261916.6747773448</v>
      </c>
      <c r="E11" s="242">
        <f>'Space Support'!L11*$E$60</f>
        <v>2590392.0999624021</v>
      </c>
      <c r="F11" s="243">
        <f>'Space Support'!$F$60*K11</f>
        <v>1671524.5748149427</v>
      </c>
      <c r="G11" s="244">
        <f t="shared" si="1"/>
        <v>4261916.6747773448</v>
      </c>
      <c r="H11" s="242">
        <f>'Space Support'!L11*$H$60</f>
        <v>2590392.0999624021</v>
      </c>
      <c r="I11" s="243">
        <f>'Space Support'!$I$60*K11</f>
        <v>1671524.5748149427</v>
      </c>
      <c r="J11" s="245">
        <f>VLOOKUP(A11,Utilities!$A$5:$AA$51,27,0)</f>
        <v>1.0142498799999999</v>
      </c>
      <c r="K11" s="246">
        <f t="shared" si="2"/>
        <v>775312.67509367818</v>
      </c>
      <c r="L11" s="247">
        <v>764419.78488937882</v>
      </c>
      <c r="M11" s="240">
        <f t="shared" si="3"/>
        <v>768655.2945492256</v>
      </c>
    </row>
    <row r="12" spans="1:13" ht="16.5" customHeight="1">
      <c r="A12" s="22">
        <v>3632</v>
      </c>
      <c r="B12" s="23" t="str">
        <f>VLOOKUP(A12,Summary!$A$25:$B$71,2,0)</f>
        <v>TAMU</v>
      </c>
      <c r="C12" s="241">
        <f t="shared" si="0"/>
        <v>90141153.727419168</v>
      </c>
      <c r="D12" s="29">
        <f t="shared" si="4"/>
        <v>45070576.863709584</v>
      </c>
      <c r="E12" s="242">
        <f>'Space Support'!L12*$E$60</f>
        <v>28264043.112538498</v>
      </c>
      <c r="F12" s="243">
        <f>'Space Support'!$F$60*K12</f>
        <v>16806533.751171086</v>
      </c>
      <c r="G12" s="244">
        <f t="shared" si="1"/>
        <v>45070576.863709584</v>
      </c>
      <c r="H12" s="242">
        <f>'Space Support'!L12*$H$60</f>
        <v>28264043.112538498</v>
      </c>
      <c r="I12" s="243">
        <f>'Space Support'!$I$60*K12</f>
        <v>16806533.751171086</v>
      </c>
      <c r="J12" s="245">
        <f>VLOOKUP(A12,Utilities!$A$5:$AA$51,27,0)</f>
        <v>0.93463399000000003</v>
      </c>
      <c r="K12" s="246">
        <f t="shared" si="2"/>
        <v>7795469.3804697739</v>
      </c>
      <c r="L12" s="247">
        <v>8340665.3983018249</v>
      </c>
      <c r="M12" s="240">
        <f t="shared" si="3"/>
        <v>8128675.4712275313</v>
      </c>
    </row>
    <row r="13" spans="1:13" ht="16.5" customHeight="1">
      <c r="A13" s="22">
        <v>10298</v>
      </c>
      <c r="B13" s="23" t="str">
        <f>VLOOKUP(A13,Summary!$A$25:$B$71,2,0)</f>
        <v>TAMU-Galveston</v>
      </c>
      <c r="C13" s="241">
        <f t="shared" si="0"/>
        <v>7749648.9192695934</v>
      </c>
      <c r="D13" s="29">
        <f>E13+F13+TAMUG!B17</f>
        <v>3874824.4596347967</v>
      </c>
      <c r="E13" s="242">
        <f>'Space Support'!L13*$E$60</f>
        <v>1023336.3214328414</v>
      </c>
      <c r="F13" s="243">
        <f>'Space Support'!$F$60*K13</f>
        <v>695483.40981955326</v>
      </c>
      <c r="G13" s="244">
        <f>H13+I13+TAMUG!B18</f>
        <v>3874824.4596347967</v>
      </c>
      <c r="H13" s="242">
        <f>'Space Support'!L13*$H$60</f>
        <v>1023336.3214328414</v>
      </c>
      <c r="I13" s="243">
        <f>'Space Support'!$I$60*K13</f>
        <v>695483.40981955326</v>
      </c>
      <c r="J13" s="245">
        <f>VLOOKUP(A13,Utilities!$A$5:$AA$51,27,0)</f>
        <v>1.06823325</v>
      </c>
      <c r="K13" s="246">
        <f t="shared" si="2"/>
        <v>322589.99423335929</v>
      </c>
      <c r="L13" s="247">
        <v>301984.60330022423</v>
      </c>
      <c r="M13" s="240">
        <f t="shared" si="3"/>
        <v>309996.64883684111</v>
      </c>
    </row>
    <row r="14" spans="1:13" ht="16.5" customHeight="1">
      <c r="A14" s="22">
        <v>3630</v>
      </c>
      <c r="B14" s="23" t="str">
        <f>VLOOKUP(A14,Summary!$A$25:$B$71,2,0)</f>
        <v>Prairie View</v>
      </c>
      <c r="C14" s="241">
        <f t="shared" si="0"/>
        <v>14475120.356216282</v>
      </c>
      <c r="D14" s="29">
        <f t="shared" si="4"/>
        <v>7237560.1781081408</v>
      </c>
      <c r="E14" s="242">
        <f>'Space Support'!L14*$E$60</f>
        <v>3718257.3398779174</v>
      </c>
      <c r="F14" s="243">
        <f>'Space Support'!$F$60*K14</f>
        <v>3519302.8382302229</v>
      </c>
      <c r="G14" s="244">
        <f t="shared" si="1"/>
        <v>7237560.1781081408</v>
      </c>
      <c r="H14" s="242">
        <f>'Space Support'!L14*$H$60</f>
        <v>3718257.3398779174</v>
      </c>
      <c r="I14" s="243">
        <f>'Space Support'!$I$60*K14</f>
        <v>3519302.8382302229</v>
      </c>
      <c r="J14" s="245">
        <f>VLOOKUP(A14,Utilities!$A$5:$AA$51,27,0)</f>
        <v>1.4876984200000001</v>
      </c>
      <c r="K14" s="246">
        <f t="shared" si="2"/>
        <v>1632378.0930801642</v>
      </c>
      <c r="L14" s="247">
        <v>1097250.6733455858</v>
      </c>
      <c r="M14" s="240">
        <f t="shared" si="3"/>
        <v>1305325.6023153237</v>
      </c>
    </row>
    <row r="15" spans="1:13" ht="16.5" customHeight="1">
      <c r="A15" s="22">
        <v>3631</v>
      </c>
      <c r="B15" s="23" t="str">
        <f>VLOOKUP(A15,Summary!$A$25:$B$71,2,0)</f>
        <v>Tarleton</v>
      </c>
      <c r="C15" s="241">
        <f t="shared" si="0"/>
        <v>13493485.865014264</v>
      </c>
      <c r="D15" s="29">
        <f t="shared" si="4"/>
        <v>6746742.9325071322</v>
      </c>
      <c r="E15" s="242">
        <f>'Space Support'!L15*$E$60</f>
        <v>4017633.8197820168</v>
      </c>
      <c r="F15" s="243">
        <f>'Space Support'!$F$60*K15</f>
        <v>2729109.1127251154</v>
      </c>
      <c r="G15" s="244">
        <f t="shared" si="1"/>
        <v>6746742.9325071322</v>
      </c>
      <c r="H15" s="242">
        <f>'Space Support'!L15*$H$60</f>
        <v>4017633.8197820168</v>
      </c>
      <c r="I15" s="243">
        <f>'Space Support'!$I$60*K15</f>
        <v>2729109.1127251154</v>
      </c>
      <c r="J15" s="245">
        <f>VLOOKUP(A15,Utilities!$A$5:$AA$51,27,0)</f>
        <v>1.06769757</v>
      </c>
      <c r="K15" s="246">
        <f t="shared" si="2"/>
        <v>1265858.0787205596</v>
      </c>
      <c r="L15" s="247">
        <v>1185596.1035113714</v>
      </c>
      <c r="M15" s="240">
        <f t="shared" si="3"/>
        <v>1216804.567467313</v>
      </c>
    </row>
    <row r="16" spans="1:13" ht="16.5" customHeight="1">
      <c r="A16" s="22">
        <v>42295</v>
      </c>
      <c r="B16" s="23" t="str">
        <f>VLOOKUP(A16,Summary!$A$25:$B$71,2,0)</f>
        <v>TAMU-Central</v>
      </c>
      <c r="C16" s="241">
        <f>D16+G16</f>
        <v>1720627.1849258915</v>
      </c>
      <c r="D16" s="29">
        <f>E16+F16</f>
        <v>860313.59246294573</v>
      </c>
      <c r="E16" s="242">
        <f>'Space Support'!L16*$E$60</f>
        <v>611450.3732801025</v>
      </c>
      <c r="F16" s="243">
        <f>'Space Support'!$F$60*K16</f>
        <v>248863.21918284326</v>
      </c>
      <c r="G16" s="244">
        <f>H16+I16</f>
        <v>860313.59246294573</v>
      </c>
      <c r="H16" s="242">
        <f>'Space Support'!L16*$H$60</f>
        <v>611450.3732801025</v>
      </c>
      <c r="I16" s="243">
        <f>'Space Support'!$I$60*K16</f>
        <v>248863.21918284326</v>
      </c>
      <c r="J16" s="245">
        <f>VLOOKUP(A16,Utilities!$A$5:$AA$51,27,0)</f>
        <v>0.63973071999999997</v>
      </c>
      <c r="K16" s="246">
        <f>J16*L16</f>
        <v>115431.6311612924</v>
      </c>
      <c r="L16" s="247">
        <v>180437.84291192458</v>
      </c>
      <c r="M16" s="240">
        <f t="shared" si="3"/>
        <v>155161.3155022219</v>
      </c>
    </row>
    <row r="17" spans="1:13" ht="16.5" customHeight="1">
      <c r="A17" s="22">
        <v>11161</v>
      </c>
      <c r="B17" s="23" t="str">
        <f>VLOOKUP(A17,Summary!$A$25:$B$71,2,0)</f>
        <v>TAMU-CC</v>
      </c>
      <c r="C17" s="241">
        <f t="shared" si="0"/>
        <v>13399455.992509596</v>
      </c>
      <c r="D17" s="29">
        <f t="shared" si="4"/>
        <v>6699727.996254798</v>
      </c>
      <c r="E17" s="242">
        <f>'Space Support'!L17*$E$60</f>
        <v>3583611.8971040356</v>
      </c>
      <c r="F17" s="243">
        <f>'Space Support'!$F$60*K17</f>
        <v>3116116.0991507629</v>
      </c>
      <c r="G17" s="244">
        <f t="shared" si="1"/>
        <v>6699727.996254798</v>
      </c>
      <c r="H17" s="242">
        <f>'Space Support'!L17*$H$60</f>
        <v>3583611.8971040356</v>
      </c>
      <c r="I17" s="243">
        <f>'Space Support'!$I$60*K17</f>
        <v>3116116.0991507629</v>
      </c>
      <c r="J17" s="245">
        <f>VLOOKUP(A17,Utilities!$A$5:$AA$51,27,0)</f>
        <v>1.3667540400000002</v>
      </c>
      <c r="K17" s="246">
        <f t="shared" si="2"/>
        <v>1445365.7129166233</v>
      </c>
      <c r="L17" s="247">
        <v>1057517.0591166667</v>
      </c>
      <c r="M17" s="240">
        <f t="shared" si="3"/>
        <v>1208325.2182845564</v>
      </c>
    </row>
    <row r="18" spans="1:13" ht="16.5" customHeight="1">
      <c r="A18" s="22">
        <v>3639</v>
      </c>
      <c r="B18" s="23" t="str">
        <f>VLOOKUP(A18,Summary!$A$25:$B$71,2,0)</f>
        <v>TAMU-Kingsville</v>
      </c>
      <c r="C18" s="241">
        <f t="shared" si="0"/>
        <v>8031979.9629336428</v>
      </c>
      <c r="D18" s="29">
        <f t="shared" si="4"/>
        <v>4015989.9814668214</v>
      </c>
      <c r="E18" s="242">
        <f>'Space Support'!L18*$E$60</f>
        <v>2458785.781996259</v>
      </c>
      <c r="F18" s="243">
        <f>'Space Support'!$F$60*K18</f>
        <v>1557204.1994705622</v>
      </c>
      <c r="G18" s="244">
        <f t="shared" si="1"/>
        <v>4015989.9814668214</v>
      </c>
      <c r="H18" s="242">
        <f>'Space Support'!L18*$H$60</f>
        <v>2458785.781996259</v>
      </c>
      <c r="I18" s="243">
        <f>'Space Support'!$I$60*K18</f>
        <v>1557204.1994705622</v>
      </c>
      <c r="J18" s="245">
        <f>VLOOKUP(A18,Utilities!$A$5:$AA$51,27,0)</f>
        <v>0.99545717</v>
      </c>
      <c r="K18" s="246">
        <f t="shared" si="2"/>
        <v>722286.81034635438</v>
      </c>
      <c r="L18" s="247">
        <v>725583.01061446406</v>
      </c>
      <c r="M18" s="240">
        <f t="shared" si="3"/>
        <v>724301.34084505262</v>
      </c>
    </row>
    <row r="19" spans="1:13" ht="16.5" customHeight="1">
      <c r="A19" s="22">
        <v>42485</v>
      </c>
      <c r="B19" s="23" t="str">
        <f>VLOOKUP(A19,Summary!$A$25:$B$71,2,0)</f>
        <v>TAMU-San Antonio</v>
      </c>
      <c r="C19" s="241">
        <f>D19+G19</f>
        <v>6828464.5028839717</v>
      </c>
      <c r="D19" s="29">
        <f>E19+F19</f>
        <v>3414232.2514419858</v>
      </c>
      <c r="E19" s="242">
        <f>'Space Support'!L19*$E$60</f>
        <v>1796166.1863049369</v>
      </c>
      <c r="F19" s="243">
        <f>'Space Support'!$F$60*K19</f>
        <v>1618066.065137049</v>
      </c>
      <c r="G19" s="244">
        <f>H19+I19</f>
        <v>3414232.2514419858</v>
      </c>
      <c r="H19" s="242">
        <f>'Space Support'!L19*$H$60</f>
        <v>1796166.1863049369</v>
      </c>
      <c r="I19" s="243">
        <f>'Space Support'!$I$60*K19</f>
        <v>1618066.065137049</v>
      </c>
      <c r="J19" s="245">
        <f>VLOOKUP(A19,Utilities!$A$5:$AA$51,27,0)</f>
        <v>1.41594844</v>
      </c>
      <c r="K19" s="246">
        <f>J19*L19</f>
        <v>750516.71291078429</v>
      </c>
      <c r="L19" s="247">
        <v>530045.22743129288</v>
      </c>
      <c r="M19" s="240">
        <f t="shared" si="3"/>
        <v>615771.70488175028</v>
      </c>
    </row>
    <row r="20" spans="1:13" ht="16.5" customHeight="1">
      <c r="A20" s="22">
        <v>9651</v>
      </c>
      <c r="B20" s="23" t="str">
        <f>VLOOKUP(A20,Summary!$A$25:$B$71,2,0)</f>
        <v>TAMI</v>
      </c>
      <c r="C20" s="241">
        <f t="shared" si="0"/>
        <v>9407601.9017983824</v>
      </c>
      <c r="D20" s="29">
        <f t="shared" si="4"/>
        <v>4703800.9508991912</v>
      </c>
      <c r="E20" s="242">
        <f>'Space Support'!L20*$E$60</f>
        <v>2429597.967255577</v>
      </c>
      <c r="F20" s="243">
        <f>'Space Support'!$F$60*K20</f>
        <v>2274202.9836436147</v>
      </c>
      <c r="G20" s="244">
        <f t="shared" si="1"/>
        <v>4703800.9508991912</v>
      </c>
      <c r="H20" s="242">
        <f>'Space Support'!L20*$H$60</f>
        <v>2429597.967255577</v>
      </c>
      <c r="I20" s="243">
        <f>'Space Support'!$I$60*K20</f>
        <v>2274202.9836436147</v>
      </c>
      <c r="J20" s="245">
        <f>VLOOKUP(A20,Utilities!$A$5:$AA$51,27,0)</f>
        <v>1.4712704600000002</v>
      </c>
      <c r="K20" s="246">
        <f t="shared" si="2"/>
        <v>1054856.4020663376</v>
      </c>
      <c r="L20" s="247">
        <v>716969.74196459947</v>
      </c>
      <c r="M20" s="240">
        <f t="shared" si="3"/>
        <v>848351.05454126128</v>
      </c>
    </row>
    <row r="21" spans="1:13" ht="16.5" customHeight="1">
      <c r="A21" s="22">
        <v>3665</v>
      </c>
      <c r="B21" s="23" t="str">
        <f>VLOOKUP(A21,Summary!$A$25:$B$71,2,0)</f>
        <v>WTAMU</v>
      </c>
      <c r="C21" s="241">
        <f t="shared" si="0"/>
        <v>9121818.1047006324</v>
      </c>
      <c r="D21" s="29">
        <f t="shared" si="4"/>
        <v>4560909.0523503162</v>
      </c>
      <c r="E21" s="242">
        <f>'Space Support'!L21*$E$60</f>
        <v>2756095.553351494</v>
      </c>
      <c r="F21" s="243">
        <f>'Space Support'!$F$60*K21</f>
        <v>1804813.4989988226</v>
      </c>
      <c r="G21" s="244">
        <f t="shared" si="1"/>
        <v>4560909.0523503162</v>
      </c>
      <c r="H21" s="242">
        <f>'Space Support'!L21*$H$60</f>
        <v>2756095.553351494</v>
      </c>
      <c r="I21" s="243">
        <f>'Space Support'!$I$60*K21</f>
        <v>1804813.4989988226</v>
      </c>
      <c r="J21" s="245">
        <f>VLOOKUP(A21,Utilities!$A$5:$AA$51,27,0)</f>
        <v>1.02928529</v>
      </c>
      <c r="K21" s="246">
        <f t="shared" si="2"/>
        <v>837136.82887903519</v>
      </c>
      <c r="L21" s="247">
        <v>813318.55901587324</v>
      </c>
      <c r="M21" s="240">
        <f t="shared" si="3"/>
        <v>822579.87627825094</v>
      </c>
    </row>
    <row r="22" spans="1:13" ht="16.5" customHeight="1">
      <c r="A22" s="22">
        <v>3565</v>
      </c>
      <c r="B22" s="23" t="str">
        <f>VLOOKUP(A22,Summary!$A$25:$B$71,2,0)</f>
        <v>TAMU-Commerce</v>
      </c>
      <c r="C22" s="241">
        <f t="shared" si="0"/>
        <v>9561950.4007093236</v>
      </c>
      <c r="D22" s="29">
        <f t="shared" si="4"/>
        <v>4780975.2003546618</v>
      </c>
      <c r="E22" s="242">
        <f>'Space Support'!L22*$E$60</f>
        <v>2791022.9140782566</v>
      </c>
      <c r="F22" s="243">
        <f>'Space Support'!$F$60*K22</f>
        <v>1989952.2862764057</v>
      </c>
      <c r="G22" s="244">
        <f t="shared" si="1"/>
        <v>4780975.2003546618</v>
      </c>
      <c r="H22" s="242">
        <f>'Space Support'!L22*$H$60</f>
        <v>2791022.9140782566</v>
      </c>
      <c r="I22" s="243">
        <f>'Space Support'!$I$60*K22</f>
        <v>1989952.2862764057</v>
      </c>
      <c r="J22" s="245">
        <f>VLOOKUP(A22,Utilities!$A$5:$AA$51,27,0)</f>
        <v>1.1206679900000001</v>
      </c>
      <c r="K22" s="246">
        <f t="shared" si="2"/>
        <v>923010.79722537193</v>
      </c>
      <c r="L22" s="247">
        <v>823625.55677651847</v>
      </c>
      <c r="M22" s="240">
        <f t="shared" si="3"/>
        <v>862269.76763996552</v>
      </c>
    </row>
    <row r="23" spans="1:13" ht="16.5" customHeight="1">
      <c r="A23" s="22">
        <v>29269</v>
      </c>
      <c r="B23" s="23" t="str">
        <f>VLOOKUP(A23,Summary!$A$25:$B$71,2,0)</f>
        <v>TAMU-Texarkana</v>
      </c>
      <c r="C23" s="241">
        <f t="shared" si="0"/>
        <v>2311771.6865225886</v>
      </c>
      <c r="D23" s="29">
        <f t="shared" si="4"/>
        <v>1155885.8432612943</v>
      </c>
      <c r="E23" s="242">
        <f>'Space Support'!L23*$E$60</f>
        <v>676249.96904707479</v>
      </c>
      <c r="F23" s="243">
        <f>'Space Support'!$F$60*K23</f>
        <v>479635.87421421957</v>
      </c>
      <c r="G23" s="244">
        <f t="shared" si="1"/>
        <v>1155885.8432612943</v>
      </c>
      <c r="H23" s="242">
        <f>'Space Support'!L23*$H$60</f>
        <v>676249.96904707479</v>
      </c>
      <c r="I23" s="243">
        <f>'Space Support'!$I$60*K23</f>
        <v>479635.87421421957</v>
      </c>
      <c r="J23" s="245">
        <f>VLOOKUP(A23,Utilities!$A$5:$AA$51,27,0)</f>
        <v>1.1148132100000001</v>
      </c>
      <c r="K23" s="246">
        <f t="shared" si="2"/>
        <v>222472.21387641976</v>
      </c>
      <c r="L23" s="247">
        <v>199560.08045188102</v>
      </c>
      <c r="M23" s="240">
        <f t="shared" si="3"/>
        <v>208469.06242335367</v>
      </c>
    </row>
    <row r="24" spans="1:13" ht="16.5" customHeight="1">
      <c r="A24" s="22">
        <v>3652</v>
      </c>
      <c r="B24" s="23" t="str">
        <f>VLOOKUP(A24,Summary!$A$25:$B$71,2,0)</f>
        <v>UH</v>
      </c>
      <c r="C24" s="241">
        <f t="shared" si="0"/>
        <v>50534291.323664874</v>
      </c>
      <c r="D24" s="29">
        <f t="shared" si="4"/>
        <v>25267145.661832437</v>
      </c>
      <c r="E24" s="242">
        <f>'Space Support'!L24*$E$60</f>
        <v>16866172.158648726</v>
      </c>
      <c r="F24" s="243">
        <f>'Space Support'!$F$60*K24</f>
        <v>8400973.5031837132</v>
      </c>
      <c r="G24" s="244">
        <f t="shared" si="1"/>
        <v>25267145.661832437</v>
      </c>
      <c r="H24" s="242">
        <f>'Space Support'!L24*$H$60</f>
        <v>16866172.158648726</v>
      </c>
      <c r="I24" s="243">
        <f>'Space Support'!$I$60*K24</f>
        <v>8400973.5031837132</v>
      </c>
      <c r="J24" s="245">
        <f>VLOOKUP(A24,Utilities!$A$5:$AA$51,27,0)</f>
        <v>0.78290810999999993</v>
      </c>
      <c r="K24" s="246">
        <f t="shared" si="2"/>
        <v>3896670.9423734206</v>
      </c>
      <c r="L24" s="247">
        <v>4977175.3448478403</v>
      </c>
      <c r="M24" s="240">
        <f t="shared" si="3"/>
        <v>4557040.1237674719</v>
      </c>
    </row>
    <row r="25" spans="1:13" ht="16.5" customHeight="1">
      <c r="A25" s="22">
        <v>11711</v>
      </c>
      <c r="B25" s="23" t="str">
        <f>VLOOKUP(A25,Summary!$A$25:$B$71,2,0)</f>
        <v>UH-Clear Lake</v>
      </c>
      <c r="C25" s="241">
        <f t="shared" si="0"/>
        <v>6702479.521355154</v>
      </c>
      <c r="D25" s="29">
        <f t="shared" si="4"/>
        <v>3351239.760677577</v>
      </c>
      <c r="E25" s="242">
        <f>'Space Support'!L25*$E$60</f>
        <v>2213482.0427772282</v>
      </c>
      <c r="F25" s="243">
        <f>'Space Support'!$F$60*K25</f>
        <v>1137757.7179003488</v>
      </c>
      <c r="G25" s="244">
        <f t="shared" si="1"/>
        <v>3351239.760677577</v>
      </c>
      <c r="H25" s="242">
        <f>'Space Support'!L25*$H$60</f>
        <v>2213482.0427772282</v>
      </c>
      <c r="I25" s="243">
        <f>'Space Support'!$I$60*K25</f>
        <v>1137757.7179003488</v>
      </c>
      <c r="J25" s="245">
        <f>VLOOKUP(A25,Utilities!$A$5:$AA$51,27,0)</f>
        <v>0.80792583000000007</v>
      </c>
      <c r="K25" s="246">
        <f t="shared" si="2"/>
        <v>527732.58207792649</v>
      </c>
      <c r="L25" s="247">
        <v>653194.34344353911</v>
      </c>
      <c r="M25" s="240">
        <f t="shared" si="3"/>
        <v>604410.73392953537</v>
      </c>
    </row>
    <row r="26" spans="1:13" ht="16.5" customHeight="1">
      <c r="A26" s="22">
        <v>12826</v>
      </c>
      <c r="B26" s="23" t="str">
        <f>VLOOKUP(A26,Summary!$A$25:$B$71,2,0)</f>
        <v>UH-Downtown</v>
      </c>
      <c r="C26" s="241">
        <f t="shared" si="0"/>
        <v>10453069.662174521</v>
      </c>
      <c r="D26" s="29">
        <f t="shared" si="4"/>
        <v>5226534.8310872605</v>
      </c>
      <c r="E26" s="242">
        <f>'Space Support'!L26*$E$60</f>
        <v>3136625.7630809005</v>
      </c>
      <c r="F26" s="243">
        <f>'Space Support'!$F$60*K26</f>
        <v>2089909.0680063597</v>
      </c>
      <c r="G26" s="244">
        <f t="shared" si="1"/>
        <v>5226534.8310872605</v>
      </c>
      <c r="H26" s="242">
        <f>'Space Support'!L26*$H$60</f>
        <v>3136625.7630809005</v>
      </c>
      <c r="I26" s="243">
        <f>'Space Support'!$I$60*K26</f>
        <v>2089909.0680063597</v>
      </c>
      <c r="J26" s="245">
        <f>VLOOKUP(A26,Utilities!$A$5:$AA$51,27,0)</f>
        <v>1.0472789900000001</v>
      </c>
      <c r="K26" s="246">
        <f t="shared" si="2"/>
        <v>969374.31530011247</v>
      </c>
      <c r="L26" s="247">
        <v>925612.30059634091</v>
      </c>
      <c r="M26" s="240">
        <f t="shared" si="3"/>
        <v>942628.39389534679</v>
      </c>
    </row>
    <row r="27" spans="1:13" ht="16.5" customHeight="1">
      <c r="A27" s="22">
        <v>13231</v>
      </c>
      <c r="B27" s="23" t="str">
        <f>VLOOKUP(A27,Summary!$A$25:$B$71,2,0)</f>
        <v>UH-Victoria</v>
      </c>
      <c r="C27" s="241">
        <f t="shared" si="0"/>
        <v>3291116.1853239625</v>
      </c>
      <c r="D27" s="29">
        <f t="shared" si="4"/>
        <v>1645558.0926619812</v>
      </c>
      <c r="E27" s="242">
        <f>'Space Support'!L27*$E$60</f>
        <v>977492.14498920215</v>
      </c>
      <c r="F27" s="243">
        <f>'Space Support'!$F$60*K27</f>
        <v>668065.94767277909</v>
      </c>
      <c r="G27" s="244">
        <f t="shared" si="1"/>
        <v>1645558.0926619812</v>
      </c>
      <c r="H27" s="242">
        <f>'Space Support'!L27*$H$60</f>
        <v>977492.14498920215</v>
      </c>
      <c r="I27" s="243">
        <f>'Space Support'!$I$60*K27</f>
        <v>668065.94767277909</v>
      </c>
      <c r="J27" s="245">
        <f>VLOOKUP(A27,Utilities!$A$5:$AA$51,27,0)</f>
        <v>1.07424605</v>
      </c>
      <c r="K27" s="246">
        <f t="shared" si="2"/>
        <v>309872.79806312139</v>
      </c>
      <c r="L27" s="247">
        <v>288456.07397217926</v>
      </c>
      <c r="M27" s="240">
        <f t="shared" si="3"/>
        <v>296783.59220362693</v>
      </c>
    </row>
    <row r="28" spans="1:13" ht="16.5" customHeight="1">
      <c r="A28" s="22">
        <v>3592</v>
      </c>
      <c r="B28" s="23" t="str">
        <f>VLOOKUP(A28,Summary!$A$25:$B$71,2,0)</f>
        <v>Midwestern</v>
      </c>
      <c r="C28" s="241">
        <f t="shared" si="0"/>
        <v>5445988.5903602093</v>
      </c>
      <c r="D28" s="29">
        <f t="shared" si="4"/>
        <v>2722994.2951801047</v>
      </c>
      <c r="E28" s="242">
        <f>'Space Support'!L28*$E$60</f>
        <v>1589017.9198651903</v>
      </c>
      <c r="F28" s="243">
        <f>'Space Support'!$F$60*K28</f>
        <v>1133976.3753149142</v>
      </c>
      <c r="G28" s="244">
        <f t="shared" si="1"/>
        <v>2722994.2951801047</v>
      </c>
      <c r="H28" s="242">
        <f>'Space Support'!L28*$H$60</f>
        <v>1589017.9198651903</v>
      </c>
      <c r="I28" s="243">
        <f>'Space Support'!$I$60*K28</f>
        <v>1133976.3753149142</v>
      </c>
      <c r="J28" s="245">
        <f>VLOOKUP(A28,Utilities!$A$5:$AA$51,27,0)</f>
        <v>1.1216901799999999</v>
      </c>
      <c r="K28" s="246">
        <f t="shared" si="2"/>
        <v>525978.66061034438</v>
      </c>
      <c r="L28" s="247">
        <v>468916.16775172658</v>
      </c>
      <c r="M28" s="240">
        <f t="shared" si="3"/>
        <v>491103.91913677455</v>
      </c>
    </row>
    <row r="29" spans="1:13" ht="16.5" customHeight="1">
      <c r="A29" s="22">
        <v>3594</v>
      </c>
      <c r="B29" s="23" t="str">
        <f>VLOOKUP(A29,Summary!$A$25:$B$71,2,0)</f>
        <v>UNT</v>
      </c>
      <c r="C29" s="241">
        <f t="shared" si="0"/>
        <v>46919166.98526606</v>
      </c>
      <c r="D29" s="29">
        <f t="shared" si="4"/>
        <v>23459583.49263303</v>
      </c>
      <c r="E29" s="242">
        <f>'Space Support'!L29*$E$60</f>
        <v>13122845.692520959</v>
      </c>
      <c r="F29" s="243">
        <f>'Space Support'!$F$60*K29</f>
        <v>10336737.800112072</v>
      </c>
      <c r="G29" s="244">
        <f t="shared" si="1"/>
        <v>23459583.49263303</v>
      </c>
      <c r="H29" s="242">
        <f>'Space Support'!L29*$H$60</f>
        <v>13122845.692520959</v>
      </c>
      <c r="I29" s="243">
        <f>'Space Support'!$I$60*K29</f>
        <v>10336737.800112072</v>
      </c>
      <c r="J29" s="245">
        <f>VLOOKUP(A29,Utilities!$A$5:$AA$51,27,0)</f>
        <v>1.23809276</v>
      </c>
      <c r="K29" s="246">
        <f t="shared" si="2"/>
        <v>4794547.4187444113</v>
      </c>
      <c r="L29" s="247">
        <v>3872526.819997244</v>
      </c>
      <c r="M29" s="240">
        <f t="shared" si="3"/>
        <v>4231038.388490797</v>
      </c>
    </row>
    <row r="30" spans="1:13" ht="16.5" customHeight="1">
      <c r="A30" s="22">
        <v>42421</v>
      </c>
      <c r="B30" s="23" t="str">
        <f>VLOOKUP(A30,Summary!$A$25:$B$71,2,0)</f>
        <v>UNT-Dallas</v>
      </c>
      <c r="C30" s="241">
        <f t="shared" si="0"/>
        <v>3667353.1366363466</v>
      </c>
      <c r="D30" s="29">
        <f t="shared" si="4"/>
        <v>1833676.5683181733</v>
      </c>
      <c r="E30" s="242">
        <f>'Space Support'!L30*$E$60</f>
        <v>1134653.4016870793</v>
      </c>
      <c r="F30" s="243">
        <f>'Space Support'!$F$60*K30</f>
        <v>699023.16663109395</v>
      </c>
      <c r="G30" s="244">
        <f t="shared" si="1"/>
        <v>1833676.5683181733</v>
      </c>
      <c r="H30" s="242">
        <f>'Space Support'!L30*$H$60</f>
        <v>1134653.4016870793</v>
      </c>
      <c r="I30" s="243">
        <f>'Space Support'!$I$60*K30</f>
        <v>699023.16663109395</v>
      </c>
      <c r="J30" s="245">
        <f>VLOOKUP(A30,Utilities!$A$5:$AA$51,27,0)</f>
        <v>0.96833595000000006</v>
      </c>
      <c r="K30" s="246">
        <f t="shared" si="2"/>
        <v>324231.85960829136</v>
      </c>
      <c r="L30" s="247">
        <v>334834.06209207798</v>
      </c>
      <c r="M30" s="240">
        <f t="shared" si="3"/>
        <v>330711.58126343554</v>
      </c>
    </row>
    <row r="31" spans="1:13" ht="16.5" customHeight="1">
      <c r="A31" s="22">
        <v>3624</v>
      </c>
      <c r="B31" s="23" t="str">
        <f>VLOOKUP(A31,Summary!$A$25:$B$71,2,0)</f>
        <v>SFA</v>
      </c>
      <c r="C31" s="241">
        <f t="shared" si="0"/>
        <v>11863850.669252403</v>
      </c>
      <c r="D31" s="29">
        <f t="shared" si="4"/>
        <v>5931925.3346262015</v>
      </c>
      <c r="E31" s="242">
        <f>'Space Support'!L31*$E$60</f>
        <v>3642596.5934759416</v>
      </c>
      <c r="F31" s="243">
        <f>'Space Support'!$F$60*K31</f>
        <v>2289328.7411502604</v>
      </c>
      <c r="G31" s="244">
        <f t="shared" si="1"/>
        <v>5931925.3346262015</v>
      </c>
      <c r="H31" s="242">
        <f>'Space Support'!L31*$H$60</f>
        <v>3642596.5934759416</v>
      </c>
      <c r="I31" s="243">
        <f>'Space Support'!$I$60*K31</f>
        <v>2289328.7411502604</v>
      </c>
      <c r="J31" s="245">
        <f>VLOOKUP(A31,Utilities!$A$5:$AA$51,27,0)</f>
        <v>0.98785860999999997</v>
      </c>
      <c r="K31" s="246">
        <f t="shared" si="2"/>
        <v>1061872.2675175497</v>
      </c>
      <c r="L31" s="247">
        <v>1074923.3308980823</v>
      </c>
      <c r="M31" s="240">
        <f t="shared" si="3"/>
        <v>1069848.6533806589</v>
      </c>
    </row>
    <row r="32" spans="1:13" ht="16.5" customHeight="1">
      <c r="A32" s="22">
        <v>3642</v>
      </c>
      <c r="B32" s="23" t="str">
        <f>VLOOKUP(A32,Summary!$A$25:$B$71,2,0)</f>
        <v>TSU</v>
      </c>
      <c r="C32" s="241">
        <f t="shared" si="0"/>
        <v>12703233.309439611</v>
      </c>
      <c r="D32" s="29">
        <f t="shared" si="4"/>
        <v>6351616.6547198053</v>
      </c>
      <c r="E32" s="242">
        <f>'Space Support'!L32*$E$60</f>
        <v>3844804.2476096824</v>
      </c>
      <c r="F32" s="243">
        <f>'Space Support'!$F$60*K32</f>
        <v>2506812.4071101234</v>
      </c>
      <c r="G32" s="244">
        <f t="shared" si="1"/>
        <v>6351616.6547198053</v>
      </c>
      <c r="H32" s="242">
        <f>'Space Support'!L32*$H$60</f>
        <v>3844804.2476096824</v>
      </c>
      <c r="I32" s="243">
        <f>'Space Support'!$I$60*K32</f>
        <v>2506812.4071101234</v>
      </c>
      <c r="J32" s="245">
        <f>VLOOKUP(A32,Utilities!$A$5:$AA$51,27,0)</f>
        <v>1.02481461</v>
      </c>
      <c r="K32" s="246">
        <f t="shared" si="2"/>
        <v>1162748.9434486763</v>
      </c>
      <c r="L32" s="247">
        <v>1134594.4252772473</v>
      </c>
      <c r="M32" s="240">
        <f t="shared" si="3"/>
        <v>1145541.816781878</v>
      </c>
    </row>
    <row r="33" spans="1:13" ht="16.5" customHeight="1">
      <c r="A33" s="22">
        <v>3644</v>
      </c>
      <c r="B33" s="23" t="str">
        <f>VLOOKUP(A33,Summary!$A$25:$B$71,2,0)</f>
        <v>TTU</v>
      </c>
      <c r="C33" s="241">
        <f t="shared" si="0"/>
        <v>60798099.993368857</v>
      </c>
      <c r="D33" s="29">
        <f t="shared" si="4"/>
        <v>30399049.996684428</v>
      </c>
      <c r="E33" s="242">
        <f>'Space Support'!L33*$E$60</f>
        <v>17132376.677943032</v>
      </c>
      <c r="F33" s="243">
        <f>'Space Support'!$F$60*K33</f>
        <v>13266673.318741396</v>
      </c>
      <c r="G33" s="244">
        <f t="shared" si="1"/>
        <v>30399049.996684428</v>
      </c>
      <c r="H33" s="242">
        <f>'Space Support'!L33*$H$60</f>
        <v>17132376.677943032</v>
      </c>
      <c r="I33" s="243">
        <f>'Space Support'!$I$60*K33</f>
        <v>13266673.318741396</v>
      </c>
      <c r="J33" s="245">
        <f>VLOOKUP(A33,Utilities!$A$5:$AA$51,27,0)</f>
        <v>1.2171444600000001</v>
      </c>
      <c r="K33" s="246">
        <f t="shared" si="2"/>
        <v>6153555.9424760947</v>
      </c>
      <c r="L33" s="247">
        <v>5055731.792490839</v>
      </c>
      <c r="M33" s="240">
        <f t="shared" si="3"/>
        <v>5482601.4941830933</v>
      </c>
    </row>
    <row r="34" spans="1:13" ht="16.5" customHeight="1">
      <c r="A34" s="22">
        <v>3541</v>
      </c>
      <c r="B34" s="23" t="str">
        <f>VLOOKUP(A34,Summary!$A$25:$B$71,2,0)</f>
        <v>Angelo</v>
      </c>
      <c r="C34" s="241">
        <f t="shared" si="0"/>
        <v>8196833.372650099</v>
      </c>
      <c r="D34" s="29">
        <f t="shared" si="4"/>
        <v>4098416.6863250495</v>
      </c>
      <c r="E34" s="242">
        <f>'Space Support'!L34*$E$60</f>
        <v>2316330.3450007751</v>
      </c>
      <c r="F34" s="243">
        <f>'Space Support'!$F$60*K34</f>
        <v>1782086.3413242744</v>
      </c>
      <c r="G34" s="244">
        <f t="shared" si="1"/>
        <v>4098416.6863250495</v>
      </c>
      <c r="H34" s="242">
        <f>'Space Support'!L34*$H$60</f>
        <v>2316330.3450007751</v>
      </c>
      <c r="I34" s="243">
        <f>'Space Support'!$I$60*K34</f>
        <v>1782086.3413242744</v>
      </c>
      <c r="J34" s="245">
        <f>VLOOKUP(A34,Utilities!$A$5:$AA$51,27,0)</f>
        <v>1.2092774399999999</v>
      </c>
      <c r="K34" s="246">
        <f t="shared" si="2"/>
        <v>826595.1630971363</v>
      </c>
      <c r="L34" s="247">
        <v>683544.68193596369</v>
      </c>
      <c r="M34" s="240">
        <f t="shared" si="3"/>
        <v>739167.35722601193</v>
      </c>
    </row>
    <row r="35" spans="1:13" ht="16.5" customHeight="1">
      <c r="A35" s="22">
        <v>3646</v>
      </c>
      <c r="B35" s="23" t="str">
        <f>VLOOKUP(A35,Summary!$A$25:$B$71,2,0)</f>
        <v>TWU</v>
      </c>
      <c r="C35" s="241">
        <f t="shared" si="0"/>
        <v>13212436.106521513</v>
      </c>
      <c r="D35" s="29">
        <f t="shared" si="4"/>
        <v>6606218.0532607567</v>
      </c>
      <c r="E35" s="242">
        <f>'Space Support'!L35*$E$60</f>
        <v>4094632.996211037</v>
      </c>
      <c r="F35" s="243">
        <f>'Space Support'!$F$60*K35</f>
        <v>2511585.0570497196</v>
      </c>
      <c r="G35" s="244">
        <f t="shared" si="1"/>
        <v>6606218.0532607567</v>
      </c>
      <c r="H35" s="242">
        <f>'Space Support'!L35*$H$60</f>
        <v>4094632.996211037</v>
      </c>
      <c r="I35" s="243">
        <f>'Space Support'!$I$60*K35</f>
        <v>2511585.0570497196</v>
      </c>
      <c r="J35" s="245">
        <f>VLOOKUP(A35,Utilities!$A$5:$AA$51,27,0)</f>
        <v>0.96411893999999998</v>
      </c>
      <c r="K35" s="246">
        <f t="shared" si="2"/>
        <v>1164962.668599779</v>
      </c>
      <c r="L35" s="247">
        <v>1208318.4141157719</v>
      </c>
      <c r="M35" s="240">
        <f t="shared" si="3"/>
        <v>1191460.2914780928</v>
      </c>
    </row>
    <row r="36" spans="1:13" ht="16.5" customHeight="1">
      <c r="A36" s="22">
        <v>3581</v>
      </c>
      <c r="B36" s="23" t="str">
        <f>VLOOKUP(A36,Summary!$A$25:$B$71,2,0)</f>
        <v>Lamar</v>
      </c>
      <c r="C36" s="241">
        <f t="shared" si="0"/>
        <v>13465302.380117808</v>
      </c>
      <c r="D36" s="29">
        <f t="shared" si="4"/>
        <v>6732651.1900589038</v>
      </c>
      <c r="E36" s="242">
        <f>'Space Support'!L36*$E$60</f>
        <v>3805458.8442998766</v>
      </c>
      <c r="F36" s="243">
        <f>'Space Support'!$F$60*K36</f>
        <v>2927192.3457590272</v>
      </c>
      <c r="G36" s="244">
        <f t="shared" si="1"/>
        <v>6732651.1900589038</v>
      </c>
      <c r="H36" s="242">
        <f>'Space Support'!L36*$H$60</f>
        <v>3805458.8442998766</v>
      </c>
      <c r="I36" s="243">
        <f>'Space Support'!$I$60*K36</f>
        <v>2927192.3457590272</v>
      </c>
      <c r="J36" s="245">
        <f>VLOOKUP(A36,Utilities!$A$5:$AA$51,27,0)</f>
        <v>1.20904353</v>
      </c>
      <c r="K36" s="246">
        <f t="shared" si="2"/>
        <v>1357736.1423809335</v>
      </c>
      <c r="L36" s="247">
        <v>1122983.6715481482</v>
      </c>
      <c r="M36" s="240">
        <f t="shared" si="3"/>
        <v>1214263.0601435406</v>
      </c>
    </row>
    <row r="37" spans="1:13" ht="16.5" customHeight="1">
      <c r="A37" s="22">
        <v>3606</v>
      </c>
      <c r="B37" s="23" t="str">
        <f>VLOOKUP(A37,Summary!$A$25:$B$71,2,0)</f>
        <v>Sam Houston</v>
      </c>
      <c r="C37" s="241">
        <f t="shared" si="0"/>
        <v>21586183.682729214</v>
      </c>
      <c r="D37" s="29">
        <f t="shared" si="4"/>
        <v>10793091.841364607</v>
      </c>
      <c r="E37" s="242">
        <f>'Space Support'!L37*$E$60</f>
        <v>6196518.4007931277</v>
      </c>
      <c r="F37" s="243">
        <f>'Space Support'!$F$60*K37</f>
        <v>4596573.4405714804</v>
      </c>
      <c r="G37" s="244">
        <f t="shared" si="1"/>
        <v>10793091.841364607</v>
      </c>
      <c r="H37" s="242">
        <f>'Space Support'!L37*$H$60</f>
        <v>6196518.4007931277</v>
      </c>
      <c r="I37" s="243">
        <f>'Space Support'!$I$60*K37</f>
        <v>4596573.4405714804</v>
      </c>
      <c r="J37" s="245">
        <f>VLOOKUP(A37,Utilities!$A$5:$AA$51,27,0)</f>
        <v>1.1659613800000002</v>
      </c>
      <c r="K37" s="246">
        <f t="shared" si="2"/>
        <v>2132054.595050497</v>
      </c>
      <c r="L37" s="247">
        <v>1828580.8017504807</v>
      </c>
      <c r="M37" s="240">
        <f t="shared" si="3"/>
        <v>1946581.2735192375</v>
      </c>
    </row>
    <row r="38" spans="1:13" ht="16.5" customHeight="1">
      <c r="A38" s="22">
        <v>3615</v>
      </c>
      <c r="B38" s="23" t="str">
        <f>VLOOKUP(A38,Summary!$A$25:$B$71,2,0)</f>
        <v>TXST</v>
      </c>
      <c r="C38" s="241">
        <f t="shared" si="0"/>
        <v>41738972.991095811</v>
      </c>
      <c r="D38" s="29">
        <f t="shared" si="4"/>
        <v>20869486.495547906</v>
      </c>
      <c r="E38" s="242">
        <f>'Space Support'!L38*$E$60</f>
        <v>12149693.353722891</v>
      </c>
      <c r="F38" s="243">
        <f>'Space Support'!$F$60*K38</f>
        <v>8719793.1418250166</v>
      </c>
      <c r="G38" s="244">
        <f t="shared" si="1"/>
        <v>20869486.495547906</v>
      </c>
      <c r="H38" s="242">
        <f>'Space Support'!L38*$H$60</f>
        <v>12149693.353722891</v>
      </c>
      <c r="I38" s="243">
        <f>'Space Support'!$I$60*K38</f>
        <v>8719793.1418250166</v>
      </c>
      <c r="J38" s="245">
        <f>VLOOKUP(A38,Utilities!$A$5:$AA$51,27,0)</f>
        <v>1.1280765499999998</v>
      </c>
      <c r="K38" s="246">
        <f t="shared" si="2"/>
        <v>4044550.8543003844</v>
      </c>
      <c r="L38" s="247">
        <v>3585351.4145829775</v>
      </c>
      <c r="M38" s="240">
        <f t="shared" si="3"/>
        <v>3763903.0777542172</v>
      </c>
    </row>
    <row r="39" spans="1:13" ht="16.5" customHeight="1">
      <c r="A39" s="22">
        <v>3625</v>
      </c>
      <c r="B39" s="23" t="str">
        <f>VLOOKUP(A39,Summary!$A$25:$B$71,2,0)</f>
        <v>Sul Ross</v>
      </c>
      <c r="C39" s="241">
        <f t="shared" si="0"/>
        <v>2219860.9560663458</v>
      </c>
      <c r="D39" s="29">
        <f t="shared" si="4"/>
        <v>1109930.4780331729</v>
      </c>
      <c r="E39" s="242">
        <f>'Space Support'!L39*$E$60</f>
        <v>631658.45662287856</v>
      </c>
      <c r="F39" s="243">
        <f>'Space Support'!$F$60*K39</f>
        <v>478272.02141029446</v>
      </c>
      <c r="G39" s="244">
        <f t="shared" si="1"/>
        <v>1109930.4780331729</v>
      </c>
      <c r="H39" s="242">
        <f>'Space Support'!L39*$H$60</f>
        <v>631658.45662287856</v>
      </c>
      <c r="I39" s="243">
        <f>'Space Support'!$I$60*K39</f>
        <v>478272.02141029446</v>
      </c>
      <c r="J39" s="245">
        <f>VLOOKUP(A39,Utilities!$A$5:$AA$51,27,0)</f>
        <v>1.1901189400000001</v>
      </c>
      <c r="K39" s="246">
        <f t="shared" si="2"/>
        <v>221839.61033485216</v>
      </c>
      <c r="L39" s="247">
        <v>186401.20989491366</v>
      </c>
      <c r="M39" s="240">
        <f t="shared" si="3"/>
        <v>200180.81150456154</v>
      </c>
    </row>
    <row r="40" spans="1:13" ht="16.5" customHeight="1">
      <c r="A40" s="22">
        <v>20</v>
      </c>
      <c r="B40" s="23" t="str">
        <f>VLOOKUP(A40,Summary!$A$25:$B$71,2,0)</f>
        <v>Sul Ross-Rio Grande</v>
      </c>
      <c r="C40" s="241">
        <f t="shared" si="0"/>
        <v>635490.45737887314</v>
      </c>
      <c r="D40" s="29">
        <f t="shared" si="4"/>
        <v>317745.22868943657</v>
      </c>
      <c r="E40" s="242">
        <f>'Space Support'!L40*$E$60</f>
        <v>181169.78476811392</v>
      </c>
      <c r="F40" s="243">
        <f>'Space Support'!$F$60*K40</f>
        <v>136575.44392132261</v>
      </c>
      <c r="G40" s="244">
        <f t="shared" si="1"/>
        <v>317745.22868943657</v>
      </c>
      <c r="H40" s="242">
        <f>'Space Support'!L40*$H$60</f>
        <v>181169.78476811392</v>
      </c>
      <c r="I40" s="243">
        <f>'Space Support'!$I$60*K40</f>
        <v>136575.44392132261</v>
      </c>
      <c r="J40" s="245">
        <f>VLOOKUP(A40,Utilities!$A$5:$AA$51,27,0)</f>
        <v>1.1849078</v>
      </c>
      <c r="K40" s="246">
        <f t="shared" si="2"/>
        <v>63348.558779322993</v>
      </c>
      <c r="L40" s="247">
        <v>53462.859118087494</v>
      </c>
      <c r="M40" s="240">
        <f t="shared" si="3"/>
        <v>57306.740367618651</v>
      </c>
    </row>
    <row r="41" spans="1:13" ht="16.5" customHeight="1">
      <c r="A41" s="22">
        <v>81</v>
      </c>
      <c r="B41" s="23" t="s">
        <v>118</v>
      </c>
      <c r="C41" s="241">
        <f t="shared" si="0"/>
        <v>6375780.4182845047</v>
      </c>
      <c r="D41" s="29">
        <f t="shared" si="4"/>
        <v>3187890.2091422523</v>
      </c>
      <c r="E41" s="242">
        <f>$D$62*$L$41</f>
        <v>3187890.2091422523</v>
      </c>
      <c r="F41" s="243"/>
      <c r="G41" s="244">
        <f t="shared" si="1"/>
        <v>3187890.2091422523</v>
      </c>
      <c r="H41" s="242">
        <f>$G$62*$L$41</f>
        <v>3187890.2091422523</v>
      </c>
      <c r="I41" s="243"/>
      <c r="J41" s="245"/>
      <c r="K41" s="246"/>
      <c r="L41" s="248">
        <v>519357.35120294546</v>
      </c>
      <c r="M41" s="240">
        <f>L41</f>
        <v>519357.35120294546</v>
      </c>
    </row>
    <row r="42" spans="1:13" ht="16.5" customHeight="1" thickBot="1">
      <c r="A42" s="31">
        <v>203644</v>
      </c>
      <c r="B42" s="249" t="s">
        <v>302</v>
      </c>
      <c r="C42" s="250">
        <f>D42+G42</f>
        <v>1985307.0559205825</v>
      </c>
      <c r="D42" s="38">
        <f>E42+F42</f>
        <v>992653.52796029125</v>
      </c>
      <c r="E42" s="251">
        <f>$D$62*$L$42</f>
        <v>992653.52796029125</v>
      </c>
      <c r="F42" s="252"/>
      <c r="G42" s="253">
        <f>H42+I42</f>
        <v>992653.52796029125</v>
      </c>
      <c r="H42" s="251">
        <f>$G$62*$L$42</f>
        <v>992653.52796029125</v>
      </c>
      <c r="I42" s="254"/>
      <c r="J42" s="255"/>
      <c r="K42" s="256"/>
      <c r="L42" s="257">
        <v>161718.84008591055</v>
      </c>
      <c r="M42" s="258">
        <f>L42</f>
        <v>161718.84008591055</v>
      </c>
    </row>
    <row r="43" spans="1:13" s="325" customFormat="1" ht="26.25" customHeight="1" thickBot="1">
      <c r="B43" s="565" t="s">
        <v>69</v>
      </c>
      <c r="C43" s="566">
        <f t="shared" ref="C43:I43" si="5">SUM(C4:C42)</f>
        <v>822942433.43280208</v>
      </c>
      <c r="D43" s="567">
        <f t="shared" si="5"/>
        <v>411471216.71640104</v>
      </c>
      <c r="E43" s="567">
        <f t="shared" si="5"/>
        <v>243348934.89376014</v>
      </c>
      <c r="F43" s="567">
        <f t="shared" si="5"/>
        <v>165966277.09425846</v>
      </c>
      <c r="G43" s="567">
        <f t="shared" si="5"/>
        <v>411471216.71640104</v>
      </c>
      <c r="H43" s="567">
        <f t="shared" si="5"/>
        <v>243348934.89376014</v>
      </c>
      <c r="I43" s="567">
        <f t="shared" si="5"/>
        <v>165966277.09425846</v>
      </c>
      <c r="J43" s="568"/>
      <c r="K43" s="569">
        <f>SUM(K4:K42)</f>
        <v>76981074.767347723</v>
      </c>
      <c r="L43" s="569">
        <f>SUM(L4:L42)</f>
        <v>71259213.81105873</v>
      </c>
      <c r="M43" s="570">
        <f>SUM(M4:M42)</f>
        <v>73748883.828044146</v>
      </c>
    </row>
    <row r="44" spans="1:13" ht="16.5" customHeight="1">
      <c r="A44" s="48">
        <v>9225</v>
      </c>
      <c r="B44" s="49" t="str">
        <f>VLOOKUP(A44,Summary!$A$25:$B$71,2,0)</f>
        <v>TSTC-Harlingen</v>
      </c>
      <c r="C44" s="261">
        <f t="shared" ref="C44:C52" si="6">D44+G44</f>
        <v>3432240.2559281476</v>
      </c>
      <c r="D44" s="61">
        <f t="shared" si="4"/>
        <v>1716120.1279640738</v>
      </c>
      <c r="E44" s="262">
        <f>'Space Support'!L44*$E$60</f>
        <v>942022.33342332416</v>
      </c>
      <c r="F44" s="263">
        <f>'Space Support'!$F$60*K44</f>
        <v>774097.79454074963</v>
      </c>
      <c r="G44" s="264">
        <f t="shared" si="1"/>
        <v>1716120.1279640738</v>
      </c>
      <c r="H44" s="262">
        <f>'Space Support'!L44*$H$60</f>
        <v>942022.33342332416</v>
      </c>
      <c r="I44" s="263">
        <f>'Space Support'!$I$60*K44</f>
        <v>774097.79454074963</v>
      </c>
      <c r="J44" s="237">
        <f>VLOOKUP(A44,Utilities!$A$5:$AA$51,27,0)</f>
        <v>1.2916127899999998</v>
      </c>
      <c r="K44" s="265">
        <f t="shared" ref="K44:K52" si="7">J44*L44</f>
        <v>359054.14787930995</v>
      </c>
      <c r="L44" s="266">
        <v>277989</v>
      </c>
      <c r="M44" s="267">
        <f t="shared" ref="M44:M52" si="8">L44*(J44*$F$61+$E$61)</f>
        <v>309509.76358799735</v>
      </c>
    </row>
    <row r="45" spans="1:13" ht="16.5" customHeight="1">
      <c r="A45" s="22">
        <v>9932</v>
      </c>
      <c r="B45" s="23" t="str">
        <f>VLOOKUP(A45,Summary!$A$25:$B$71,2,0)</f>
        <v>TSTC-West Tx</v>
      </c>
      <c r="C45" s="241">
        <f t="shared" si="6"/>
        <v>1556227.0933000727</v>
      </c>
      <c r="D45" s="29">
        <f t="shared" si="4"/>
        <v>778113.54665003635</v>
      </c>
      <c r="E45" s="242">
        <f>'Space Support'!L45*$E$60</f>
        <v>407478.05670303875</v>
      </c>
      <c r="F45" s="243">
        <f>'Space Support'!$F$60*K45</f>
        <v>370635.48994699761</v>
      </c>
      <c r="G45" s="244">
        <f t="shared" si="1"/>
        <v>778113.54665003635</v>
      </c>
      <c r="H45" s="242">
        <f>'Space Support'!L45*$H$60</f>
        <v>407478.05670303875</v>
      </c>
      <c r="I45" s="243">
        <f>'Space Support'!$I$60*K45</f>
        <v>370635.48994699761</v>
      </c>
      <c r="J45" s="245">
        <f>VLOOKUP(A45,Utilities!$A$5:$AA$51,27,0)</f>
        <v>1.4296853999999997</v>
      </c>
      <c r="K45" s="246">
        <f>J45*L45</f>
        <v>171913.95060839996</v>
      </c>
      <c r="L45" s="268">
        <v>120246</v>
      </c>
      <c r="M45" s="240">
        <f>L45*(J45*$F$61+$E$61)</f>
        <v>140336.1780704624</v>
      </c>
    </row>
    <row r="46" spans="1:13" ht="16.5" customHeight="1">
      <c r="A46" s="22">
        <v>33965</v>
      </c>
      <c r="B46" s="23" t="str">
        <f>VLOOKUP(A46,Summary!$A$25:$B$71,2,0)</f>
        <v>TSTC-Marshall</v>
      </c>
      <c r="C46" s="241">
        <f t="shared" si="6"/>
        <v>735153.78808771679</v>
      </c>
      <c r="D46" s="29">
        <f t="shared" si="4"/>
        <v>367576.8940438584</v>
      </c>
      <c r="E46" s="242">
        <f>'Space Support'!L46*$E$60</f>
        <v>222441.28368595106</v>
      </c>
      <c r="F46" s="243">
        <f>'Space Support'!$F$60*K46</f>
        <v>145135.61035790734</v>
      </c>
      <c r="G46" s="244">
        <f t="shared" si="1"/>
        <v>367576.8940438584</v>
      </c>
      <c r="H46" s="242">
        <f>'Space Support'!L46*$H$60</f>
        <v>222441.28368595106</v>
      </c>
      <c r="I46" s="243">
        <f>'Space Support'!$I$60*K46</f>
        <v>145135.61035790734</v>
      </c>
      <c r="J46" s="245">
        <f>VLOOKUP(A46,Utilities!$A$5:$AA$51,27,0)</f>
        <v>1.02554872</v>
      </c>
      <c r="K46" s="246">
        <f t="shared" si="7"/>
        <v>67319.069078240005</v>
      </c>
      <c r="L46" s="268">
        <v>65642</v>
      </c>
      <c r="M46" s="240">
        <f t="shared" si="8"/>
        <v>66294.098951508058</v>
      </c>
    </row>
    <row r="47" spans="1:13" ht="16.5" customHeight="1">
      <c r="A47" s="22">
        <v>3634</v>
      </c>
      <c r="B47" s="23" t="str">
        <f>VLOOKUP(A47,Summary!$A$25:$B$71,2,0)</f>
        <v>TSTC-Waco</v>
      </c>
      <c r="C47" s="241">
        <f t="shared" si="6"/>
        <v>6990593.120452919</v>
      </c>
      <c r="D47" s="29">
        <f t="shared" si="4"/>
        <v>3495296.5602264595</v>
      </c>
      <c r="E47" s="242">
        <f>'Space Support'!L47*$E$60</f>
        <v>1995299.1957259248</v>
      </c>
      <c r="F47" s="243">
        <f>'Space Support'!$F$60*K47</f>
        <v>1499997.3645005347</v>
      </c>
      <c r="G47" s="244">
        <f t="shared" si="1"/>
        <v>3495296.5602264595</v>
      </c>
      <c r="H47" s="242">
        <f>'Space Support'!L47*$H$60</f>
        <v>1995299.1957259248</v>
      </c>
      <c r="I47" s="243">
        <f>'Space Support'!$I$60*K47</f>
        <v>1499997.3645005347</v>
      </c>
      <c r="J47" s="245">
        <f>VLOOKUP(A47,Utilities!$A$5:$AA$51,27,0)</f>
        <v>1.1816263699999998</v>
      </c>
      <c r="K47" s="246">
        <f t="shared" si="7"/>
        <v>695752.24129332986</v>
      </c>
      <c r="L47" s="268">
        <v>588809</v>
      </c>
      <c r="M47" s="240">
        <f t="shared" si="8"/>
        <v>630392.00717787957</v>
      </c>
    </row>
    <row r="48" spans="1:13" ht="16.5" customHeight="1">
      <c r="A48" s="22">
        <v>203634</v>
      </c>
      <c r="B48" s="23" t="str">
        <f>VLOOKUP(A48,Summary!$A$25:$B$71,2,0)</f>
        <v>TSTC-Fort Bend</v>
      </c>
      <c r="C48" s="241">
        <f>D48+G48</f>
        <v>853794.80407195166</v>
      </c>
      <c r="D48" s="29">
        <f>E48+F48</f>
        <v>426897.40203597583</v>
      </c>
      <c r="E48" s="242">
        <f>'Space Support'!L48*$E$60</f>
        <v>266538.48402422963</v>
      </c>
      <c r="F48" s="243">
        <f>'Space Support'!$F$60*K48</f>
        <v>160358.91801174617</v>
      </c>
      <c r="G48" s="244">
        <f>H48+I48</f>
        <v>426897.40203597583</v>
      </c>
      <c r="H48" s="242">
        <f>'Space Support'!L48*$H$60</f>
        <v>266538.48402422963</v>
      </c>
      <c r="I48" s="243">
        <f>'Space Support'!$I$60*K48</f>
        <v>160358.91801174617</v>
      </c>
      <c r="J48" s="245">
        <f>VLOOKUP(A48,Utilities!$A$5:$AA$51,27,0)</f>
        <v>0.94565102999999995</v>
      </c>
      <c r="K48" s="246">
        <f>J48*L48</f>
        <v>74380.181764649999</v>
      </c>
      <c r="L48" s="268">
        <v>78655</v>
      </c>
      <c r="M48" s="240">
        <f>L48*(J48*$F$61+$E$61)</f>
        <v>76992.81176617679</v>
      </c>
    </row>
    <row r="49" spans="1:18" ht="16.5" customHeight="1">
      <c r="A49" s="22">
        <v>133965</v>
      </c>
      <c r="B49" s="23" t="str">
        <f>VLOOKUP(A49,Summary!$A$25:$B$71,2,0)</f>
        <v>TSTC-North Texas</v>
      </c>
      <c r="C49" s="241">
        <f>D49+G49</f>
        <v>259683.13658057037</v>
      </c>
      <c r="D49" s="29">
        <f>E49+F49</f>
        <v>129841.56829028518</v>
      </c>
      <c r="E49" s="242">
        <f>'Space Support'!L49*$E$60</f>
        <v>129841.56829028518</v>
      </c>
      <c r="F49" s="243">
        <f>'Space Support'!$F$60*K49</f>
        <v>0</v>
      </c>
      <c r="G49" s="244">
        <f>H49+I49</f>
        <v>129841.56829028518</v>
      </c>
      <c r="H49" s="242">
        <f>'Space Support'!L49*$H$60</f>
        <v>129841.56829028518</v>
      </c>
      <c r="I49" s="243">
        <f>'Space Support'!$I$60*K49</f>
        <v>0</v>
      </c>
      <c r="J49" s="245">
        <f>VLOOKUP(A49,Utilities!$A$5:$AA$51,27,0)</f>
        <v>0</v>
      </c>
      <c r="K49" s="246">
        <f>J49*L49</f>
        <v>0</v>
      </c>
      <c r="L49" s="268">
        <v>38316</v>
      </c>
      <c r="M49" s="240">
        <f t="shared" si="8"/>
        <v>23417.494178042933</v>
      </c>
    </row>
    <row r="50" spans="1:18" ht="16.5" customHeight="1">
      <c r="A50" s="22">
        <v>36273</v>
      </c>
      <c r="B50" s="23" t="str">
        <f>VLOOKUP(A50,Summary!$A$25:$B$71,2,0)</f>
        <v>Lamar-IOT</v>
      </c>
      <c r="C50" s="241">
        <f t="shared" si="6"/>
        <v>3699431.0839848043</v>
      </c>
      <c r="D50" s="29">
        <f t="shared" si="4"/>
        <v>1849715.5419924022</v>
      </c>
      <c r="E50" s="242">
        <f>'Space Support'!L50*$E$60</f>
        <v>1009399.9277002774</v>
      </c>
      <c r="F50" s="243">
        <f>'Space Support'!$F$60*K50</f>
        <v>840315.61429212487</v>
      </c>
      <c r="G50" s="244">
        <f t="shared" si="1"/>
        <v>1849715.5419924022</v>
      </c>
      <c r="H50" s="242">
        <f>'Space Support'!L50*$H$60</f>
        <v>1009399.9277002774</v>
      </c>
      <c r="I50" s="243">
        <f>'Space Support'!$I$60*K50</f>
        <v>840315.61429212487</v>
      </c>
      <c r="J50" s="245">
        <f>VLOOKUP(A50,Utilities!$A$5:$AA$51,27,0)</f>
        <v>1.30850947</v>
      </c>
      <c r="K50" s="246">
        <f t="shared" si="7"/>
        <v>389768.33284783998</v>
      </c>
      <c r="L50" s="268">
        <v>297872</v>
      </c>
      <c r="M50" s="240">
        <f t="shared" si="8"/>
        <v>333604.28024715651</v>
      </c>
    </row>
    <row r="51" spans="1:18" ht="16.5" customHeight="1">
      <c r="A51" s="22">
        <v>23582</v>
      </c>
      <c r="B51" s="23" t="str">
        <f>VLOOKUP(A51,Summary!$A$25:$B$71,2,0)</f>
        <v>Lamar-Orange</v>
      </c>
      <c r="C51" s="241">
        <f t="shared" si="6"/>
        <v>2144630.8298007473</v>
      </c>
      <c r="D51" s="29">
        <f t="shared" si="4"/>
        <v>1072315.4149003737</v>
      </c>
      <c r="E51" s="242">
        <f>'Space Support'!L51*$E$60</f>
        <v>621339.14279761806</v>
      </c>
      <c r="F51" s="243">
        <f>'Space Support'!$F$60*K51</f>
        <v>450976.27210275567</v>
      </c>
      <c r="G51" s="244">
        <f t="shared" si="1"/>
        <v>1072315.4149003737</v>
      </c>
      <c r="H51" s="242">
        <f>'Space Support'!L51*$H$60</f>
        <v>621339.14279761806</v>
      </c>
      <c r="I51" s="243">
        <f>'Space Support'!$I$60*K51</f>
        <v>450976.27210275567</v>
      </c>
      <c r="J51" s="245">
        <f>VLOOKUP(A51,Utilities!$A$5:$AA$51,27,0)</f>
        <v>1.1408346</v>
      </c>
      <c r="K51" s="246">
        <f t="shared" si="7"/>
        <v>209178.86891760002</v>
      </c>
      <c r="L51" s="268">
        <v>183356</v>
      </c>
      <c r="M51" s="240">
        <f t="shared" si="8"/>
        <v>193396.77051123543</v>
      </c>
    </row>
    <row r="52" spans="1:18" ht="16.5" customHeight="1" thickBot="1">
      <c r="A52" s="31">
        <v>23485</v>
      </c>
      <c r="B52" s="32" t="str">
        <f>VLOOKUP(A52,Summary!$A$25:$B$71,2,0)</f>
        <v>Lamar-Port Arthur</v>
      </c>
      <c r="C52" s="269">
        <f t="shared" si="6"/>
        <v>2747530.7774707051</v>
      </c>
      <c r="D52" s="65">
        <f t="shared" si="4"/>
        <v>1373765.3887353525</v>
      </c>
      <c r="E52" s="251">
        <f>'Space Support'!L52*$E$60</f>
        <v>709875.80254081357</v>
      </c>
      <c r="F52" s="252">
        <f>'Space Support'!$F$60*K52</f>
        <v>663889.58619453898</v>
      </c>
      <c r="G52" s="38">
        <f t="shared" si="1"/>
        <v>1373765.3887353525</v>
      </c>
      <c r="H52" s="251">
        <f>'Space Support'!L52*$H$60</f>
        <v>709875.80254081357</v>
      </c>
      <c r="I52" s="252">
        <f>'Space Support'!$I$60*K52</f>
        <v>663889.58619453898</v>
      </c>
      <c r="J52" s="255">
        <f>VLOOKUP(A52,Utilities!$A$5:$AA$51,27,0)</f>
        <v>1.4699791999999998</v>
      </c>
      <c r="K52" s="270">
        <f t="shared" si="7"/>
        <v>307935.65275359998</v>
      </c>
      <c r="L52" s="271">
        <v>209483</v>
      </c>
      <c r="M52" s="258">
        <f t="shared" si="8"/>
        <v>247764.5904644698</v>
      </c>
    </row>
    <row r="53" spans="1:18" ht="16.5" customHeight="1">
      <c r="B53" s="259" t="s">
        <v>124</v>
      </c>
      <c r="C53" s="68">
        <f t="shared" ref="C53:I53" si="9">SUM(C44:C52)</f>
        <v>22419284.889677633</v>
      </c>
      <c r="D53" s="68">
        <f t="shared" si="9"/>
        <v>11209642.444838816</v>
      </c>
      <c r="E53" s="68">
        <f t="shared" si="9"/>
        <v>6304235.7948914627</v>
      </c>
      <c r="F53" s="68">
        <f t="shared" si="9"/>
        <v>4905406.6499473546</v>
      </c>
      <c r="G53" s="68">
        <f t="shared" si="9"/>
        <v>11209642.444838816</v>
      </c>
      <c r="H53" s="68">
        <f t="shared" si="9"/>
        <v>6304235.7948914627</v>
      </c>
      <c r="I53" s="68">
        <f t="shared" si="9"/>
        <v>4905406.6499473546</v>
      </c>
      <c r="J53" s="43"/>
      <c r="K53" s="272">
        <f>SUM(K44:K52)</f>
        <v>2275302.4451429695</v>
      </c>
      <c r="L53" s="41">
        <f>SUM(L44:L52)</f>
        <v>1860368</v>
      </c>
      <c r="M53" s="41">
        <f>SUM(M44:M52)</f>
        <v>2021707.9949549288</v>
      </c>
    </row>
    <row r="54" spans="1:18" ht="16.5" customHeight="1">
      <c r="B54" s="273" t="s">
        <v>155</v>
      </c>
      <c r="C54" s="68">
        <f>C43+C53</f>
        <v>845361718.32247972</v>
      </c>
      <c r="D54" s="68">
        <f>C54*0.5</f>
        <v>422680859.16123986</v>
      </c>
      <c r="E54" s="68">
        <f>E53+E43</f>
        <v>249653170.68865162</v>
      </c>
      <c r="F54" s="68">
        <f>F53+F43</f>
        <v>170871683.7442058</v>
      </c>
      <c r="G54" s="68">
        <f>C54*0.5</f>
        <v>422680859.16123986</v>
      </c>
      <c r="H54" s="68">
        <f>H53+H43</f>
        <v>249653170.68865162</v>
      </c>
      <c r="I54" s="68">
        <f>I53+I43</f>
        <v>170871683.7442058</v>
      </c>
      <c r="J54" s="68"/>
      <c r="K54" s="260">
        <f>(K53+K43)</f>
        <v>79256377.212490693</v>
      </c>
      <c r="L54" s="260">
        <f>(L53+L43)</f>
        <v>73119581.81105873</v>
      </c>
      <c r="M54" s="260">
        <f>(M53+M43)</f>
        <v>75770591.822999075</v>
      </c>
    </row>
    <row r="55" spans="1:18" ht="16.5" customHeight="1">
      <c r="B55" s="259" t="s">
        <v>156</v>
      </c>
      <c r="C55" s="68">
        <f>SIS!E53</f>
        <v>52737967.603799999</v>
      </c>
      <c r="D55" s="68" t="s">
        <v>197</v>
      </c>
      <c r="E55" s="68"/>
      <c r="F55" s="68"/>
      <c r="G55" s="68"/>
      <c r="H55" s="68"/>
      <c r="I55" s="68"/>
      <c r="J55" s="274"/>
      <c r="K55" s="260"/>
      <c r="L55" s="131"/>
      <c r="M55" s="131"/>
    </row>
    <row r="56" spans="1:18" ht="16.5" customHeight="1">
      <c r="B56" s="259" t="s">
        <v>157</v>
      </c>
      <c r="C56" s="68">
        <f>TAMUG!B19</f>
        <v>4312009.4567648042</v>
      </c>
      <c r="D56" s="68" t="s">
        <v>196</v>
      </c>
      <c r="E56" s="68"/>
      <c r="F56" s="68"/>
      <c r="G56" s="68"/>
      <c r="H56" s="68"/>
      <c r="I56" s="68"/>
      <c r="J56" s="68"/>
      <c r="K56" s="260"/>
      <c r="L56" s="260"/>
      <c r="M56" s="260"/>
      <c r="P56" s="275"/>
      <c r="Q56" s="275"/>
    </row>
    <row r="57" spans="1:18" ht="16.5" customHeight="1">
      <c r="B57" s="259" t="s">
        <v>2</v>
      </c>
      <c r="C57" s="68">
        <f>C54+C55</f>
        <v>898099685.92627978</v>
      </c>
      <c r="D57" s="68"/>
      <c r="E57" s="68"/>
      <c r="F57" s="68"/>
      <c r="G57" s="68"/>
      <c r="H57" s="68"/>
      <c r="I57" s="68"/>
      <c r="J57" s="68"/>
      <c r="K57" s="260"/>
      <c r="L57" s="260"/>
      <c r="M57" s="260"/>
      <c r="P57" s="276"/>
      <c r="Q57" s="276"/>
    </row>
    <row r="58" spans="1:18" ht="16.5" customHeight="1" thickBot="1">
      <c r="B58" s="259"/>
      <c r="C58" s="68"/>
      <c r="D58" s="277"/>
      <c r="E58" s="278"/>
      <c r="F58" s="278"/>
      <c r="G58" s="278"/>
      <c r="H58" s="68"/>
      <c r="I58" s="68"/>
      <c r="J58" s="68"/>
      <c r="K58" s="260"/>
      <c r="L58" s="260"/>
      <c r="M58" s="260"/>
      <c r="O58" s="222" t="s">
        <v>396</v>
      </c>
      <c r="P58" s="276"/>
      <c r="Q58" s="276"/>
    </row>
    <row r="59" spans="1:18" ht="14.4" thickBot="1">
      <c r="A59" s="279"/>
      <c r="B59" s="280">
        <f>C43-C41-C42-C56</f>
        <v>810269336.50183213</v>
      </c>
      <c r="C59" s="281">
        <f>C57</f>
        <v>898099685.92627978</v>
      </c>
      <c r="D59" s="282" t="s">
        <v>327</v>
      </c>
      <c r="E59" s="283"/>
      <c r="F59" s="284"/>
      <c r="G59" s="68"/>
      <c r="H59" s="68"/>
      <c r="I59" s="68"/>
      <c r="J59" s="68"/>
      <c r="K59" s="260"/>
      <c r="N59" s="319"/>
      <c r="P59" s="285"/>
      <c r="Q59" s="285"/>
    </row>
    <row r="60" spans="1:18" ht="27.6">
      <c r="B60" s="286">
        <f>B59/(M43-M42-M41)</f>
        <v>11.089279433837049</v>
      </c>
      <c r="C60" s="287" t="s">
        <v>148</v>
      </c>
      <c r="D60" s="288">
        <v>5.5446397169185255</v>
      </c>
      <c r="E60" s="289">
        <f>E61*D60</f>
        <v>3.3887036300836515</v>
      </c>
      <c r="F60" s="289">
        <f>F61*D60</f>
        <v>2.155936086834874</v>
      </c>
      <c r="G60" s="290">
        <f>D60</f>
        <v>5.5446397169185255</v>
      </c>
      <c r="H60" s="289">
        <f>E61*G60</f>
        <v>3.3887036300836515</v>
      </c>
      <c r="I60" s="289">
        <f>F61*G60</f>
        <v>2.155936086834874</v>
      </c>
      <c r="J60" s="291"/>
      <c r="K60" s="292"/>
      <c r="L60" s="293" t="s">
        <v>242</v>
      </c>
      <c r="M60" s="293" t="s">
        <v>241</v>
      </c>
      <c r="P60" s="285"/>
      <c r="Q60" s="285"/>
      <c r="R60" s="294"/>
    </row>
    <row r="61" spans="1:18" ht="16.8" thickBot="1">
      <c r="B61" s="295">
        <f>B60/2</f>
        <v>5.5446397169185246</v>
      </c>
      <c r="C61" s="296" t="s">
        <v>309</v>
      </c>
      <c r="D61" s="297">
        <f>SUM(E61:F61)</f>
        <v>1</v>
      </c>
      <c r="E61" s="297">
        <f>1-F61</f>
        <v>0.6111675064736124</v>
      </c>
      <c r="F61" s="298">
        <f>Utilities!AD53</f>
        <v>0.38883249352638755</v>
      </c>
      <c r="G61" s="299">
        <f>H61+I61</f>
        <v>1</v>
      </c>
      <c r="H61" s="299">
        <f>E61</f>
        <v>0.6111675064736124</v>
      </c>
      <c r="I61" s="299">
        <f>F61</f>
        <v>0.38883249352638755</v>
      </c>
      <c r="J61" s="300"/>
      <c r="K61" s="301"/>
      <c r="L61" s="302">
        <f>(C54-C42-C41-C56)/(L54-L42-L41)/2</f>
        <v>5.7475552143655273</v>
      </c>
      <c r="M61" s="303">
        <f>(C54-C42-C41-C56)/(M54-M42-M41)/2</f>
        <v>5.5446397169185246</v>
      </c>
      <c r="O61" s="575"/>
      <c r="P61" s="571" t="s">
        <v>396</v>
      </c>
      <c r="R61" s="294"/>
    </row>
    <row r="62" spans="1:18" ht="16.8" thickBot="1">
      <c r="B62" s="304"/>
      <c r="C62" s="305" t="s">
        <v>310</v>
      </c>
      <c r="D62" s="306">
        <v>6.1381439999999996</v>
      </c>
      <c r="E62" s="307"/>
      <c r="F62" s="308"/>
      <c r="G62" s="309">
        <f>D62</f>
        <v>6.1381439999999996</v>
      </c>
      <c r="H62" s="310"/>
      <c r="I62" s="311"/>
      <c r="J62" s="312"/>
      <c r="K62" s="313"/>
      <c r="L62" s="314"/>
      <c r="M62" s="314"/>
      <c r="O62" s="294"/>
    </row>
    <row r="63" spans="1:18">
      <c r="A63" s="315" t="s">
        <v>446</v>
      </c>
      <c r="F63" s="316"/>
      <c r="G63" s="316"/>
      <c r="J63" s="4"/>
    </row>
    <row r="64" spans="1:18">
      <c r="A64" s="317" t="s">
        <v>447</v>
      </c>
      <c r="B64" s="317"/>
      <c r="J64" s="4"/>
    </row>
    <row r="65" spans="1:16">
      <c r="A65" s="318" t="s">
        <v>303</v>
      </c>
      <c r="B65" s="318"/>
      <c r="C65" s="319"/>
      <c r="E65" s="319"/>
    </row>
    <row r="66" spans="1:16">
      <c r="A66" s="318" t="s">
        <v>271</v>
      </c>
      <c r="B66" s="318"/>
      <c r="C66" s="319"/>
      <c r="E66" s="319"/>
      <c r="P66" s="276"/>
    </row>
    <row r="67" spans="1:16">
      <c r="D67" s="320"/>
      <c r="J67" s="4"/>
    </row>
    <row r="68" spans="1:16" ht="14.4" thickBot="1">
      <c r="A68" s="3" t="s">
        <v>311</v>
      </c>
      <c r="J68" s="4"/>
    </row>
    <row r="69" spans="1:16" s="232" customFormat="1" ht="30.6" thickBot="1">
      <c r="A69" s="709" t="s">
        <v>27</v>
      </c>
      <c r="B69" s="710"/>
      <c r="C69" s="226" t="s">
        <v>336</v>
      </c>
      <c r="D69" s="227" t="s">
        <v>337</v>
      </c>
      <c r="E69" s="228" t="s">
        <v>67</v>
      </c>
      <c r="F69" s="229" t="s">
        <v>68</v>
      </c>
      <c r="G69" s="227" t="s">
        <v>338</v>
      </c>
      <c r="H69" s="228" t="s">
        <v>67</v>
      </c>
      <c r="I69" s="229" t="s">
        <v>68</v>
      </c>
      <c r="J69" s="230" t="s">
        <v>143</v>
      </c>
      <c r="K69" s="231" t="s">
        <v>142</v>
      </c>
      <c r="L69" s="226" t="s">
        <v>312</v>
      </c>
    </row>
    <row r="70" spans="1:16" ht="41.4">
      <c r="A70" s="48">
        <v>712</v>
      </c>
      <c r="B70" s="49" t="s">
        <v>149</v>
      </c>
      <c r="C70" s="261">
        <f t="shared" ref="C70:C76" si="10">D70+G70</f>
        <v>14307372.782131769</v>
      </c>
      <c r="D70" s="61">
        <f t="shared" ref="D70:D76" si="11">E70+F70</f>
        <v>7153686.3910658844</v>
      </c>
      <c r="E70" s="262">
        <f>'Space Support'!L70*$E$60</f>
        <v>4486121.8701966368</v>
      </c>
      <c r="F70" s="263">
        <f>'Space Support'!$F$60*K70</f>
        <v>2667564.5208692476</v>
      </c>
      <c r="G70" s="264">
        <f t="shared" ref="G70:G76" si="12">H70+I70</f>
        <v>7153686.3910658844</v>
      </c>
      <c r="H70" s="262">
        <f>'Space Support'!L70*$H$60</f>
        <v>4486121.8701966368</v>
      </c>
      <c r="I70" s="263">
        <f>'Space Support'!$I$60*K70</f>
        <v>2667564.5208692476</v>
      </c>
      <c r="J70" s="237">
        <f>$J$12</f>
        <v>0.93463399000000003</v>
      </c>
      <c r="K70" s="265">
        <f t="shared" ref="K70:K76" si="13">J70*L70</f>
        <v>1237311.5034154349</v>
      </c>
      <c r="L70" s="266">
        <v>1323846.0366880461</v>
      </c>
      <c r="M70" s="321"/>
    </row>
    <row r="71" spans="1:16" ht="41.4">
      <c r="A71" s="22">
        <v>716</v>
      </c>
      <c r="B71" s="23" t="s">
        <v>150</v>
      </c>
      <c r="C71" s="241">
        <f t="shared" si="10"/>
        <v>3674571.6357750995</v>
      </c>
      <c r="D71" s="29">
        <f t="shared" si="11"/>
        <v>1837285.8178875498</v>
      </c>
      <c r="E71" s="242">
        <f>'Space Support'!L71*$E$60</f>
        <v>1152173.5282834182</v>
      </c>
      <c r="F71" s="243">
        <f>'Space Support'!$F$60*K71</f>
        <v>685112.28960413171</v>
      </c>
      <c r="G71" s="244">
        <f t="shared" si="12"/>
        <v>1837285.8178875498</v>
      </c>
      <c r="H71" s="242">
        <f>'Space Support'!L71*$H$60</f>
        <v>1152173.5282834182</v>
      </c>
      <c r="I71" s="243">
        <f>'Space Support'!$I$60*K71</f>
        <v>685112.28960413171</v>
      </c>
      <c r="J71" s="245">
        <f t="shared" ref="J71:J76" si="14">$J$12</f>
        <v>0.93463399000000003</v>
      </c>
      <c r="K71" s="246">
        <f t="shared" si="13"/>
        <v>317779.49902491953</v>
      </c>
      <c r="L71" s="268">
        <v>340004.21814845351</v>
      </c>
      <c r="M71" s="321"/>
    </row>
    <row r="72" spans="1:16" ht="27.6">
      <c r="A72" s="22">
        <v>727</v>
      </c>
      <c r="B72" s="23" t="s">
        <v>151</v>
      </c>
      <c r="C72" s="241">
        <f t="shared" si="10"/>
        <v>4595973.1048096186</v>
      </c>
      <c r="D72" s="29">
        <f t="shared" si="11"/>
        <v>2297986.5524048093</v>
      </c>
      <c r="E72" s="242">
        <f>'Space Support'!L72*$E$60</f>
        <v>1441081.865572941</v>
      </c>
      <c r="F72" s="243">
        <f>'Space Support'!$F$60*K72</f>
        <v>856904.68683186825</v>
      </c>
      <c r="G72" s="244">
        <f t="shared" si="12"/>
        <v>2297986.5524048093</v>
      </c>
      <c r="H72" s="242">
        <f>'Space Support'!L72*$H$60</f>
        <v>1441081.865572941</v>
      </c>
      <c r="I72" s="243">
        <f>'Space Support'!$I$60*K72</f>
        <v>856904.68683186825</v>
      </c>
      <c r="J72" s="245">
        <f t="shared" si="14"/>
        <v>0.93463399000000003</v>
      </c>
      <c r="K72" s="246">
        <f t="shared" si="13"/>
        <v>397462.93596759101</v>
      </c>
      <c r="L72" s="268">
        <v>425260.51932649163</v>
      </c>
      <c r="M72" s="322"/>
    </row>
    <row r="73" spans="1:16" ht="27.6">
      <c r="A73" s="22">
        <v>556</v>
      </c>
      <c r="B73" s="23" t="s">
        <v>274</v>
      </c>
      <c r="C73" s="241">
        <f t="shared" si="10"/>
        <v>11787691.497986685</v>
      </c>
      <c r="D73" s="29">
        <f t="shared" si="11"/>
        <v>5893845.7489933427</v>
      </c>
      <c r="E73" s="242">
        <f>'Space Support'!L73*$E$60</f>
        <v>3696067.8549098279</v>
      </c>
      <c r="F73" s="243">
        <f>'Space Support'!$F$60*K73</f>
        <v>2197777.8940835148</v>
      </c>
      <c r="G73" s="244">
        <f t="shared" si="12"/>
        <v>5893845.7489933427</v>
      </c>
      <c r="H73" s="242">
        <f>'Space Support'!L73*$H$60</f>
        <v>3696067.8549098279</v>
      </c>
      <c r="I73" s="243">
        <f>'Space Support'!$I$60*K73</f>
        <v>2197777.8940835148</v>
      </c>
      <c r="J73" s="245">
        <f t="shared" si="14"/>
        <v>0.93463399000000003</v>
      </c>
      <c r="K73" s="246">
        <f t="shared" si="13"/>
        <v>1019407.72154803</v>
      </c>
      <c r="L73" s="268">
        <v>1090702.598509209</v>
      </c>
      <c r="M73" s="321"/>
    </row>
    <row r="74" spans="1:16" ht="41.4">
      <c r="A74" s="22">
        <v>555</v>
      </c>
      <c r="B74" s="23" t="s">
        <v>193</v>
      </c>
      <c r="C74" s="241">
        <f t="shared" si="10"/>
        <v>1433025.1482920474</v>
      </c>
      <c r="D74" s="29">
        <f t="shared" si="11"/>
        <v>716512.57414602372</v>
      </c>
      <c r="E74" s="242">
        <f>'Space Support'!L74*$E$60</f>
        <v>449329.55590025987</v>
      </c>
      <c r="F74" s="243">
        <f>'Space Support'!$F$60*K74</f>
        <v>267183.0182457639</v>
      </c>
      <c r="G74" s="244">
        <f t="shared" si="12"/>
        <v>716512.57414602372</v>
      </c>
      <c r="H74" s="242">
        <f>'Space Support'!L74*$H$60</f>
        <v>449329.55590025987</v>
      </c>
      <c r="I74" s="243">
        <f>'Space Support'!$I$60*K74</f>
        <v>267183.0182457639</v>
      </c>
      <c r="J74" s="245">
        <f t="shared" si="14"/>
        <v>0.93463399000000003</v>
      </c>
      <c r="K74" s="246">
        <f t="shared" si="13"/>
        <v>123929.00692989226</v>
      </c>
      <c r="L74" s="268">
        <v>132596.29786189593</v>
      </c>
      <c r="M74" s="321"/>
    </row>
    <row r="75" spans="1:16" ht="41.4">
      <c r="A75" s="22">
        <v>557</v>
      </c>
      <c r="B75" s="23" t="s">
        <v>273</v>
      </c>
      <c r="C75" s="241">
        <f t="shared" si="10"/>
        <v>1219623.8696960045</v>
      </c>
      <c r="D75" s="29">
        <f t="shared" si="11"/>
        <v>609811.93484800227</v>
      </c>
      <c r="E75" s="242">
        <f>'Space Support'!L75*$E$60</f>
        <v>382416.91179600859</v>
      </c>
      <c r="F75" s="243">
        <f>'Space Support'!$F$60*K75</f>
        <v>227395.02305199366</v>
      </c>
      <c r="G75" s="244">
        <f t="shared" si="12"/>
        <v>609811.93484800227</v>
      </c>
      <c r="H75" s="242">
        <f>'Space Support'!L75*$H$60</f>
        <v>382416.91179600859</v>
      </c>
      <c r="I75" s="243">
        <f>'Space Support'!$I$60*K75</f>
        <v>227395.02305199366</v>
      </c>
      <c r="J75" s="245">
        <f t="shared" si="14"/>
        <v>0.93463399000000003</v>
      </c>
      <c r="K75" s="246">
        <f t="shared" si="13"/>
        <v>105473.91661588257</v>
      </c>
      <c r="L75" s="268">
        <v>112850.5037740844</v>
      </c>
      <c r="M75" s="321"/>
    </row>
    <row r="76" spans="1:16" ht="28.2" thickBot="1">
      <c r="A76" s="31">
        <v>576</v>
      </c>
      <c r="B76" s="32" t="s">
        <v>152</v>
      </c>
      <c r="C76" s="269">
        <f t="shared" si="10"/>
        <v>286756.74693890702</v>
      </c>
      <c r="D76" s="65">
        <f t="shared" si="11"/>
        <v>143378.37346945351</v>
      </c>
      <c r="E76" s="251">
        <f>'Space Support'!L76*$E$60</f>
        <v>89913.482611962711</v>
      </c>
      <c r="F76" s="252">
        <f>'Space Support'!$F$60*K76</f>
        <v>53464.890857490806</v>
      </c>
      <c r="G76" s="38">
        <f t="shared" si="12"/>
        <v>143378.37346945351</v>
      </c>
      <c r="H76" s="251">
        <f>'Space Support'!L76*$H$60</f>
        <v>89913.482611962711</v>
      </c>
      <c r="I76" s="252">
        <f>'Space Support'!$I$60*K76</f>
        <v>53464.890857490806</v>
      </c>
      <c r="J76" s="255">
        <f t="shared" si="14"/>
        <v>0.93463399000000003</v>
      </c>
      <c r="K76" s="270">
        <f t="shared" si="13"/>
        <v>24798.922001432111</v>
      </c>
      <c r="L76" s="271">
        <v>26533.29781151241</v>
      </c>
    </row>
    <row r="77" spans="1:16">
      <c r="B77" s="323" t="s">
        <v>2</v>
      </c>
      <c r="C77" s="279">
        <f>SUM(C70:C76)</f>
        <v>37305014.785630137</v>
      </c>
      <c r="D77" s="279">
        <f t="shared" ref="D77:I77" si="15">SUM(D70:D76)</f>
        <v>18652507.392815068</v>
      </c>
      <c r="E77" s="279">
        <f t="shared" si="15"/>
        <v>11697105.069271058</v>
      </c>
      <c r="F77" s="279">
        <f t="shared" si="15"/>
        <v>6955402.3235440115</v>
      </c>
      <c r="G77" s="279">
        <f t="shared" si="15"/>
        <v>18652507.392815068</v>
      </c>
      <c r="H77" s="279">
        <f t="shared" si="15"/>
        <v>11697105.069271058</v>
      </c>
      <c r="I77" s="279">
        <f t="shared" si="15"/>
        <v>6955402.3235440115</v>
      </c>
      <c r="K77" s="279">
        <f>SUM(K70:K76)</f>
        <v>3226163.5055031823</v>
      </c>
      <c r="L77" s="324">
        <f>SUM(L70:L76)</f>
        <v>3451793.4721196932</v>
      </c>
    </row>
  </sheetData>
  <mergeCells count="2">
    <mergeCell ref="A3:B3"/>
    <mergeCell ref="A69:B69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  <ignoredErrors>
    <ignoredError sqref="G54" formula="1"/>
    <ignoredError sqref="E60:F60 H60:I60" unlocked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BAFB0A10F3B4842A75999C8CCCEE60C" ma:contentTypeVersion="7" ma:contentTypeDescription="Create a new document." ma:contentTypeScope="" ma:versionID="b212275cb5ba81d9a5f14744b08b35ae">
  <xsd:schema xmlns:xsd="http://www.w3.org/2001/XMLSchema" xmlns:xs="http://www.w3.org/2001/XMLSchema" xmlns:p="http://schemas.microsoft.com/office/2006/metadata/properties" xmlns:ns3="3fae29e4-ca15-4f89-b3ca-f57f650eef4c" xmlns:ns4="3f32a59a-a77e-4b56-bf4f-3a02aeafa90a" targetNamespace="http://schemas.microsoft.com/office/2006/metadata/properties" ma:root="true" ma:fieldsID="08d3e4d483e8a99196494c1ae8821b4a" ns3:_="" ns4:_="">
    <xsd:import namespace="3fae29e4-ca15-4f89-b3ca-f57f650eef4c"/>
    <xsd:import namespace="3f32a59a-a77e-4b56-bf4f-3a02aeafa90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ae29e4-ca15-4f89-b3ca-f57f650eef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32a59a-a77e-4b56-bf4f-3a02aeafa90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D9E869B-581D-44AD-924B-39D5DC908DA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36D800F-7640-4455-AECE-EF8E8997E08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fae29e4-ca15-4f89-b3ca-f57f650eef4c"/>
    <ds:schemaRef ds:uri="3f32a59a-a77e-4b56-bf4f-3a02aeafa90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1D9B47-3B21-4141-9DCB-AEEDC65B8B4F}">
  <ds:schemaRefs>
    <ds:schemaRef ds:uri="http://purl.org/dc/elements/1.1/"/>
    <ds:schemaRef ds:uri="3fae29e4-ca15-4f89-b3ca-f57f650eef4c"/>
    <ds:schemaRef ds:uri="http://schemas.microsoft.com/office/2006/documentManagement/types"/>
    <ds:schemaRef ds:uri="http://purl.org/dc/terms/"/>
    <ds:schemaRef ds:uri="3f32a59a-a77e-4b56-bf4f-3a02aeafa90a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4</vt:i4>
      </vt:variant>
    </vt:vector>
  </HeadingPairs>
  <TitlesOfParts>
    <vt:vector size="19" baseType="lpstr">
      <vt:lpstr>Summary</vt:lpstr>
      <vt:lpstr>Operations Support</vt:lpstr>
      <vt:lpstr>Expenditure Study</vt:lpstr>
      <vt:lpstr>CRU At-Risk</vt:lpstr>
      <vt:lpstr>TRUF</vt:lpstr>
      <vt:lpstr>NRSF(previously CRS)</vt:lpstr>
      <vt:lpstr>TUF (non-formula)</vt:lpstr>
      <vt:lpstr>CRF</vt:lpstr>
      <vt:lpstr>Space Support</vt:lpstr>
      <vt:lpstr>Utilities</vt:lpstr>
      <vt:lpstr>TAMUG</vt:lpstr>
      <vt:lpstr>SIS</vt:lpstr>
      <vt:lpstr>Comparison</vt:lpstr>
      <vt:lpstr>Fall to Fall SCH</vt:lpstr>
      <vt:lpstr>Law VM Tuition</vt:lpstr>
      <vt:lpstr>'Expenditure Study'!Print_Area</vt:lpstr>
      <vt:lpstr>Utilities!Print_Area</vt:lpstr>
      <vt:lpstr>Summary!Print_Titles</vt:lpstr>
      <vt:lpstr>Utilities!Print_Title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for General Academic Institutions 2024-2025</dc:title>
  <dc:subject>Formula Funding</dc:subject>
  <dc:creator>Funding and Resource Planning</dc:creator>
  <cp:keywords>Formula Funding, Legislative Appropriations, General Academic Institutions</cp:keywords>
  <cp:lastModifiedBy>King, Clifford</cp:lastModifiedBy>
  <cp:lastPrinted>2015-07-17T18:35:34Z</cp:lastPrinted>
  <dcterms:created xsi:type="dcterms:W3CDTF">2010-01-22T17:51:35Z</dcterms:created>
  <dcterms:modified xsi:type="dcterms:W3CDTF">2023-08-25T21:1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ContentTypeId">
    <vt:lpwstr>0x0101007BAFB0A10F3B4842A75999C8CCCEE60C</vt:lpwstr>
  </property>
</Properties>
</file>